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s="25">
        <v>6071</v>
      </c>
      <c r="CY108" s="25">
        <v>6176</v>
      </c>
      <c r="CZ108" s="25">
        <v>6298</v>
      </c>
      <c r="DA108" s="25">
        <v>6353</v>
      </c>
      <c r="DB108" s="25">
        <v>6383</v>
      </c>
      <c r="DC108" s="25">
        <v>6428</v>
      </c>
      <c r="DD108" s="25">
        <v>6467</v>
      </c>
      <c r="DE108" s="25">
        <v>6535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s="25">
        <v>491</v>
      </c>
      <c r="CY109" s="25">
        <v>519</v>
      </c>
      <c r="CZ109" s="25">
        <v>527</v>
      </c>
      <c r="DA109" s="25">
        <v>541</v>
      </c>
      <c r="DB109" s="25">
        <v>573</v>
      </c>
      <c r="DC109" s="25">
        <v>617</v>
      </c>
      <c r="DD109" s="25">
        <v>648</v>
      </c>
      <c r="DE109" s="25">
        <v>744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s="25">
        <v>508</v>
      </c>
      <c r="CY110" s="25">
        <v>544</v>
      </c>
      <c r="CZ110" s="25">
        <v>563</v>
      </c>
      <c r="DA110" s="25">
        <v>580</v>
      </c>
      <c r="DB110" s="25">
        <v>612</v>
      </c>
      <c r="DC110" s="25">
        <v>631</v>
      </c>
      <c r="DD110" s="25">
        <v>650</v>
      </c>
      <c r="DE110" s="25">
        <v>668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s="25">
        <v>467</v>
      </c>
      <c r="CY111" s="25">
        <v>468</v>
      </c>
      <c r="CZ111" s="25">
        <v>477</v>
      </c>
      <c r="DA111" s="25">
        <v>480</v>
      </c>
      <c r="DB111" s="25">
        <v>482</v>
      </c>
      <c r="DC111" s="25">
        <v>484</v>
      </c>
      <c r="DD111" s="25">
        <v>486</v>
      </c>
      <c r="DE111" s="25">
        <v>489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s="25">
        <v>8</v>
      </c>
      <c r="CY112" s="25">
        <v>8</v>
      </c>
      <c r="CZ112" s="25">
        <v>8</v>
      </c>
      <c r="DA112" s="25">
        <v>8</v>
      </c>
      <c r="DB112" s="25">
        <v>8</v>
      </c>
      <c r="DC112" s="25">
        <v>8</v>
      </c>
      <c r="DD112" s="25">
        <v>8</v>
      </c>
      <c r="DE112" s="25">
        <v>8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s="25">
        <v>332</v>
      </c>
      <c r="CY113" s="25">
        <v>332</v>
      </c>
      <c r="CZ113" s="25">
        <v>332</v>
      </c>
      <c r="DA113" s="25">
        <v>332</v>
      </c>
      <c r="DB113" s="25">
        <v>332</v>
      </c>
      <c r="DC113" s="25">
        <v>332</v>
      </c>
      <c r="DD113" s="25">
        <v>332</v>
      </c>
      <c r="DE113" s="25">
        <v>332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26</v>
      </c>
      <c r="BB114" s="25">
        <v>41</v>
      </c>
      <c r="BC114" s="25">
        <v>53</v>
      </c>
      <c r="BD114" s="25">
        <v>82</v>
      </c>
      <c r="BE114" s="25">
        <v>93</v>
      </c>
      <c r="BF114" s="25">
        <v>118</v>
      </c>
      <c r="BG114" s="25">
        <v>164</v>
      </c>
      <c r="BH114" s="25">
        <v>203</v>
      </c>
      <c r="BI114" s="25">
        <v>251</v>
      </c>
      <c r="BJ114" s="25">
        <v>316</v>
      </c>
      <c r="BK114" s="25">
        <v>367</v>
      </c>
      <c r="BL114" s="25">
        <v>405</v>
      </c>
      <c r="BM114" s="25">
        <v>475</v>
      </c>
      <c r="BN114" s="25">
        <v>585</v>
      </c>
      <c r="BO114" s="25">
        <v>717</v>
      </c>
      <c r="BP114" s="25">
        <v>848</v>
      </c>
      <c r="BQ114" s="25">
        <v>993</v>
      </c>
      <c r="BR114" s="25">
        <v>1094</v>
      </c>
      <c r="BS114" s="25">
        <v>1215</v>
      </c>
      <c r="BT114" s="25">
        <v>1378</v>
      </c>
      <c r="BU114" s="25">
        <v>1510</v>
      </c>
      <c r="BV114" s="25">
        <v>1688</v>
      </c>
      <c r="BW114" s="25">
        <v>1890</v>
      </c>
      <c r="BX114" s="25">
        <v>2143</v>
      </c>
      <c r="BY114" s="25">
        <v>2439</v>
      </c>
      <c r="BZ114" s="25">
        <v>2785</v>
      </c>
      <c r="CA114" s="25">
        <v>3181</v>
      </c>
      <c r="CB114" s="25">
        <v>3441</v>
      </c>
      <c r="CC114" s="25">
        <v>3844</v>
      </c>
      <c r="CD114" s="25">
        <v>4219</v>
      </c>
      <c r="CE114" s="25">
        <v>4661</v>
      </c>
      <c r="CF114" s="25">
        <v>5014</v>
      </c>
      <c r="CG114" s="25">
        <v>5399</v>
      </c>
      <c r="CH114" s="25">
        <v>5847</v>
      </c>
      <c r="CI114" s="25">
        <v>6297</v>
      </c>
      <c r="CJ114" s="25">
        <v>6875</v>
      </c>
      <c r="CK114" s="25">
        <v>7497</v>
      </c>
      <c r="CL114" s="25">
        <v>8261</v>
      </c>
      <c r="CM114" s="25">
        <v>8772</v>
      </c>
      <c r="CN114" s="25">
        <v>9501</v>
      </c>
      <c r="CO114" s="25">
        <v>10544</v>
      </c>
      <c r="CP114" s="25">
        <v>11633</v>
      </c>
      <c r="CQ114" s="25">
        <v>12872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s="25">
        <v>20739</v>
      </c>
      <c r="CY114" s="25">
        <v>22088</v>
      </c>
      <c r="CZ114" s="25">
        <v>23471</v>
      </c>
      <c r="DA114" s="25">
        <v>24905</v>
      </c>
      <c r="DB114" s="25">
        <v>26025</v>
      </c>
      <c r="DC114" s="25">
        <v>27634</v>
      </c>
      <c r="DD114" s="25">
        <v>29616</v>
      </c>
      <c r="DE114" s="25">
        <v>31522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s="25">
        <v>3980</v>
      </c>
      <c r="CY115" s="25">
        <v>4052</v>
      </c>
      <c r="CZ115" s="25">
        <v>4121</v>
      </c>
      <c r="DA115" s="25">
        <v>4248</v>
      </c>
      <c r="DB115" s="25">
        <v>4363</v>
      </c>
      <c r="DC115" s="25">
        <v>4476</v>
      </c>
      <c r="DD115" s="25">
        <v>4605</v>
      </c>
      <c r="DE115" s="25">
        <v>4728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s="25">
        <v>95</v>
      </c>
      <c r="CY116" s="25">
        <v>95</v>
      </c>
      <c r="CZ116" s="25">
        <v>95</v>
      </c>
      <c r="DA116" s="25">
        <v>95</v>
      </c>
      <c r="DB116" s="25">
        <v>95</v>
      </c>
      <c r="DC116" s="25">
        <v>95</v>
      </c>
      <c r="DD116" s="25">
        <v>95</v>
      </c>
      <c r="DE116" s="25">
        <v>95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s="25">
        <v>38</v>
      </c>
      <c r="CY117" s="25">
        <v>39</v>
      </c>
      <c r="CZ117" s="25">
        <v>39</v>
      </c>
      <c r="DA117" s="25">
        <v>40</v>
      </c>
      <c r="DB117" s="25">
        <v>41</v>
      </c>
      <c r="DC117" s="25">
        <v>41</v>
      </c>
      <c r="DD117" s="25">
        <v>41</v>
      </c>
      <c r="DE117" s="25">
        <v>42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s="25">
        <v>322</v>
      </c>
      <c r="CY118" s="25">
        <v>322</v>
      </c>
      <c r="CZ118" s="25">
        <v>322</v>
      </c>
      <c r="DA118" s="25">
        <v>323</v>
      </c>
      <c r="DB118" s="25">
        <v>324</v>
      </c>
      <c r="DC118" s="25">
        <v>324</v>
      </c>
      <c r="DD118" s="25">
        <v>324</v>
      </c>
      <c r="DE118" s="25">
        <v>324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s="25">
        <v>4569</v>
      </c>
      <c r="CY119" s="25">
        <v>4729</v>
      </c>
      <c r="CZ119" s="25">
        <v>4903</v>
      </c>
      <c r="DA119" s="25">
        <v>5053</v>
      </c>
      <c r="DB119" s="25">
        <v>5219</v>
      </c>
      <c r="DC119" s="25">
        <v>5408</v>
      </c>
      <c r="DD119" s="25">
        <v>5548</v>
      </c>
      <c r="DE119" s="25">
        <v>5711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s="25">
        <v>79</v>
      </c>
      <c r="CY120" s="25">
        <v>79</v>
      </c>
      <c r="CZ120" s="25">
        <v>80</v>
      </c>
      <c r="DA120" s="25">
        <v>80</v>
      </c>
      <c r="DB120" s="25">
        <v>81</v>
      </c>
      <c r="DC120" s="25">
        <v>81</v>
      </c>
      <c r="DD120" s="25">
        <v>81</v>
      </c>
      <c r="DE120" s="25">
        <v>82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s="25">
        <v>9</v>
      </c>
      <c r="CY121" s="25">
        <v>9</v>
      </c>
      <c r="CZ121" s="25">
        <v>9</v>
      </c>
      <c r="DA121" s="25">
        <v>9</v>
      </c>
      <c r="DB121" s="25">
        <v>9</v>
      </c>
      <c r="DC121" s="25">
        <v>9</v>
      </c>
      <c r="DD121" s="25">
        <v>9</v>
      </c>
      <c r="DE121" s="25">
        <v>9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s="25">
        <v>16</v>
      </c>
      <c r="CY122" s="25">
        <v>16</v>
      </c>
      <c r="CZ122" s="25">
        <v>16</v>
      </c>
      <c r="DA122" s="25">
        <v>16</v>
      </c>
      <c r="DB122" s="25">
        <v>16</v>
      </c>
      <c r="DC122" s="25">
        <v>16</v>
      </c>
      <c r="DD122" s="25">
        <v>16</v>
      </c>
      <c r="DE122" s="25">
        <v>16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s="25">
        <v>59</v>
      </c>
      <c r="CY123" s="25">
        <v>59</v>
      </c>
      <c r="CZ123" s="25">
        <v>75</v>
      </c>
      <c r="DA123" s="25">
        <v>75</v>
      </c>
      <c r="DB123" s="25">
        <v>82</v>
      </c>
      <c r="DC123" s="25">
        <v>99</v>
      </c>
      <c r="DD123" s="25">
        <v>101</v>
      </c>
      <c r="DE123" s="25">
        <v>102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s="25">
        <v>39989</v>
      </c>
      <c r="CY124" s="25">
        <v>40434</v>
      </c>
      <c r="CZ124" s="25">
        <v>40769</v>
      </c>
      <c r="DA124" s="25">
        <v>40968</v>
      </c>
      <c r="DB124" s="25">
        <v>41286</v>
      </c>
      <c r="DC124" s="25">
        <v>41518</v>
      </c>
      <c r="DD124" s="25">
        <v>41973</v>
      </c>
      <c r="DE124" s="25">
        <v>42292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s="25">
        <v>1485</v>
      </c>
      <c r="CY125" s="25">
        <v>1487</v>
      </c>
      <c r="CZ125" s="25">
        <v>1487</v>
      </c>
      <c r="DA125" s="25">
        <v>1486</v>
      </c>
      <c r="DB125" s="25">
        <v>1488</v>
      </c>
      <c r="DC125" s="25">
        <v>1489</v>
      </c>
      <c r="DD125" s="25">
        <v>1490</v>
      </c>
      <c r="DE125" s="25">
        <v>1492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s="25">
        <v>14</v>
      </c>
      <c r="CY126" s="25">
        <v>14</v>
      </c>
      <c r="CZ126" s="25">
        <v>15</v>
      </c>
      <c r="DA126" s="25">
        <v>15</v>
      </c>
      <c r="DB126" s="25">
        <v>16</v>
      </c>
      <c r="DC126" s="25">
        <v>16</v>
      </c>
      <c r="DD126" s="25">
        <v>16</v>
      </c>
      <c r="DE126" s="25">
        <v>16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s="25">
        <v>728</v>
      </c>
      <c r="CY127" s="25">
        <v>736</v>
      </c>
      <c r="CZ127" s="25">
        <v>750</v>
      </c>
      <c r="DA127" s="25">
        <v>755</v>
      </c>
      <c r="DB127" s="25">
        <v>763</v>
      </c>
      <c r="DC127" s="25">
        <v>770</v>
      </c>
      <c r="DD127" s="25">
        <v>781</v>
      </c>
      <c r="DE127" s="25">
        <v>795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s="25">
        <v>2170</v>
      </c>
      <c r="CY128" s="25">
        <v>2388</v>
      </c>
      <c r="CZ128" s="25">
        <v>2558</v>
      </c>
      <c r="DA128" s="25">
        <v>2802</v>
      </c>
      <c r="DB128" s="25">
        <v>2950</v>
      </c>
      <c r="DC128" s="25">
        <v>3145</v>
      </c>
      <c r="DD128" s="25">
        <v>3526</v>
      </c>
      <c r="DE128" s="25">
        <v>3912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s="25">
        <v>1494</v>
      </c>
      <c r="CY129" s="25">
        <v>1506</v>
      </c>
      <c r="CZ129" s="25">
        <v>1511</v>
      </c>
      <c r="DA129" s="25">
        <v>1518</v>
      </c>
      <c r="DB129" s="25">
        <v>1526</v>
      </c>
      <c r="DC129" s="25">
        <v>1539</v>
      </c>
      <c r="DD129" s="25">
        <v>1572</v>
      </c>
      <c r="DE129" s="25">
        <v>1586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s="25">
        <v>7783</v>
      </c>
      <c r="CY130" s="25">
        <v>7809</v>
      </c>
      <c r="CZ130" s="25">
        <v>7847</v>
      </c>
      <c r="DA130" s="25">
        <v>7904</v>
      </c>
      <c r="DB130" s="25">
        <v>7955</v>
      </c>
      <c r="DC130" s="25">
        <v>7996</v>
      </c>
      <c r="DD130" s="25">
        <v>8034</v>
      </c>
      <c r="DE130" s="25">
        <v>8070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s="25">
        <v>2447</v>
      </c>
      <c r="CY131" s="25">
        <v>2483</v>
      </c>
      <c r="CZ131" s="25">
        <v>2568</v>
      </c>
      <c r="DA131" s="25">
        <v>2637</v>
      </c>
      <c r="DB131" s="25">
        <v>2735</v>
      </c>
      <c r="DC131" s="25">
        <v>2903</v>
      </c>
      <c r="DD131" s="25">
        <v>2958</v>
      </c>
      <c r="DE131" s="25">
        <v>3112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s="25">
        <v>18114</v>
      </c>
      <c r="CY132" s="25">
        <v>19103</v>
      </c>
      <c r="CZ132" s="25">
        <v>20084</v>
      </c>
      <c r="DA132" s="25">
        <v>20941</v>
      </c>
      <c r="DB132" s="25">
        <v>22049</v>
      </c>
      <c r="DC132" s="25">
        <v>24073</v>
      </c>
      <c r="DD132" s="25">
        <v>24644</v>
      </c>
      <c r="DE132" s="25">
        <v>26435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s="25">
        <v>6720</v>
      </c>
      <c r="CY133" s="25">
        <v>7090</v>
      </c>
      <c r="CZ133" s="25">
        <v>7090</v>
      </c>
      <c r="DA133" s="25">
        <v>7197</v>
      </c>
      <c r="DB133" s="25">
        <v>7523</v>
      </c>
      <c r="DC133" s="25">
        <v>7731</v>
      </c>
      <c r="DD133" s="25">
        <v>7868</v>
      </c>
      <c r="DE133" s="25">
        <v>8070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s="25">
        <v>8</v>
      </c>
      <c r="CY134" s="25">
        <v>8</v>
      </c>
      <c r="CZ134" s="25">
        <v>8</v>
      </c>
      <c r="DA134" s="25">
        <v>8</v>
      </c>
      <c r="DB134" s="25">
        <v>8</v>
      </c>
      <c r="DC134" s="25">
        <v>8</v>
      </c>
      <c r="DD134" s="25">
        <v>8</v>
      </c>
      <c r="DE134" s="25">
        <v>8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s="25">
        <v>333</v>
      </c>
      <c r="CY135" s="25">
        <v>370</v>
      </c>
      <c r="CZ135" s="25">
        <v>396</v>
      </c>
      <c r="DA135" s="25">
        <v>415</v>
      </c>
      <c r="DB135" s="25">
        <v>431</v>
      </c>
      <c r="DC135" s="25">
        <v>440</v>
      </c>
      <c r="DD135" s="25">
        <v>462</v>
      </c>
      <c r="DE135" s="25">
        <v>563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s="25">
        <v>40459</v>
      </c>
      <c r="CY136" s="25">
        <v>42534</v>
      </c>
      <c r="CZ136" s="25">
        <v>45928</v>
      </c>
      <c r="DA136" s="25">
        <v>47372</v>
      </c>
      <c r="DB136" s="25">
        <v>51189</v>
      </c>
      <c r="DC136" s="25">
        <v>54817</v>
      </c>
      <c r="DD136" s="25">
        <v>58526</v>
      </c>
      <c r="DE136" s="25">
        <v>61847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s="25">
        <v>8772</v>
      </c>
      <c r="CY137" s="25">
        <v>8928</v>
      </c>
      <c r="CZ137" s="25">
        <v>9223</v>
      </c>
      <c r="DA137" s="25">
        <v>9485</v>
      </c>
      <c r="DB137" s="25">
        <v>9684</v>
      </c>
      <c r="DC137" s="25">
        <v>10004</v>
      </c>
      <c r="DD137" s="25">
        <v>10343</v>
      </c>
      <c r="DE137" s="25">
        <v>10463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s="25">
        <v>13105</v>
      </c>
      <c r="CY138" s="25">
        <v>13375</v>
      </c>
      <c r="CZ138" s="25">
        <v>13693</v>
      </c>
      <c r="DA138" s="25">
        <v>14006</v>
      </c>
      <c r="DB138" s="25">
        <v>14431</v>
      </c>
      <c r="DC138" s="25">
        <v>14740</v>
      </c>
      <c r="DD138" s="25">
        <v>15047</v>
      </c>
      <c r="DE138" s="25">
        <v>15366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s="25">
        <v>25351</v>
      </c>
      <c r="CY139" s="25">
        <v>25190</v>
      </c>
      <c r="CZ139" s="25">
        <v>25282</v>
      </c>
      <c r="DA139" s="25">
        <v>25524</v>
      </c>
      <c r="DB139" s="25">
        <v>25702</v>
      </c>
      <c r="DC139" s="25">
        <v>26182</v>
      </c>
      <c r="DD139" s="25">
        <v>26715</v>
      </c>
      <c r="DE139" s="25">
        <v>27268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s="25">
        <v>14096</v>
      </c>
      <c r="CY140" s="25">
        <v>14872</v>
      </c>
      <c r="CZ140" s="25">
        <v>15551</v>
      </c>
      <c r="DA140" s="25">
        <v>16191</v>
      </c>
      <c r="DB140" s="25">
        <v>17142</v>
      </c>
      <c r="DC140" s="25">
        <v>17972</v>
      </c>
      <c r="DD140" s="25">
        <v>18890</v>
      </c>
      <c r="DE140" s="25">
        <v>20201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s="25">
        <v>12567</v>
      </c>
      <c r="CY141" s="25">
        <v>12732</v>
      </c>
      <c r="CZ141" s="25">
        <v>13163</v>
      </c>
      <c r="DA141" s="25">
        <v>13512</v>
      </c>
      <c r="DB141" s="25">
        <v>13837</v>
      </c>
      <c r="DC141" s="25">
        <v>14107</v>
      </c>
      <c r="DD141" s="25">
        <v>14499</v>
      </c>
      <c r="DE141" s="25">
        <v>14811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s="25">
        <v>114431</v>
      </c>
      <c r="CY142" s="25">
        <v>124054</v>
      </c>
      <c r="CZ142" s="25">
        <v>134687</v>
      </c>
      <c r="DA142" s="25">
        <v>145268</v>
      </c>
      <c r="DB142" s="25">
        <v>155370</v>
      </c>
      <c r="DC142" s="25">
        <v>165929</v>
      </c>
      <c r="DD142" s="25">
        <v>177160</v>
      </c>
      <c r="DE142" s="25">
        <v>187859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s="25">
        <v>249</v>
      </c>
      <c r="CY143" s="25">
        <v>255</v>
      </c>
      <c r="CZ143" s="25">
        <v>259</v>
      </c>
      <c r="DA143" s="25">
        <v>261</v>
      </c>
      <c r="DB143" s="25">
        <v>261</v>
      </c>
      <c r="DC143" s="25">
        <v>268</v>
      </c>
      <c r="DD143" s="25">
        <v>271</v>
      </c>
      <c r="DE143" s="25">
        <v>273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s="25">
        <v>15</v>
      </c>
      <c r="CY144" s="25">
        <v>15</v>
      </c>
      <c r="CZ144" s="25">
        <v>15</v>
      </c>
      <c r="DA144" s="25">
        <v>15</v>
      </c>
      <c r="DB144" s="25">
        <v>15</v>
      </c>
      <c r="DC144" s="25">
        <v>15</v>
      </c>
      <c r="DD144" s="25">
        <v>15</v>
      </c>
      <c r="DE144" s="25">
        <v>15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s="25">
        <v>17</v>
      </c>
      <c r="CY145" s="25">
        <v>17</v>
      </c>
      <c r="CZ145" s="25">
        <v>18</v>
      </c>
      <c r="DA145" s="25">
        <v>18</v>
      </c>
      <c r="DB145" s="25">
        <v>18</v>
      </c>
      <c r="DC145" s="25">
        <v>18</v>
      </c>
      <c r="DD145" s="25">
        <v>18</v>
      </c>
      <c r="DE145" s="25">
        <v>18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s="25">
        <v>16</v>
      </c>
      <c r="CY146" s="25">
        <v>16</v>
      </c>
      <c r="CZ146" s="25">
        <v>16</v>
      </c>
      <c r="DA146" s="25">
        <v>17</v>
      </c>
      <c r="DB146" s="25">
        <v>17</v>
      </c>
      <c r="DC146" s="25">
        <v>17</v>
      </c>
      <c r="DD146" s="25">
        <v>17</v>
      </c>
      <c r="DE146" s="25">
        <v>17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s="25">
        <v>580</v>
      </c>
      <c r="CY147" s="25">
        <v>580</v>
      </c>
      <c r="CZ147" s="25">
        <v>582</v>
      </c>
      <c r="DA147" s="25">
        <v>582</v>
      </c>
      <c r="DB147" s="25">
        <v>589</v>
      </c>
      <c r="DC147" s="25">
        <v>608</v>
      </c>
      <c r="DD147" s="25">
        <v>622</v>
      </c>
      <c r="DE147" s="25">
        <v>623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s="25">
        <v>16</v>
      </c>
      <c r="CY148" s="25">
        <v>16</v>
      </c>
      <c r="CZ148" s="25">
        <v>16</v>
      </c>
      <c r="DA148" s="25">
        <v>23</v>
      </c>
      <c r="DB148" s="25">
        <v>174</v>
      </c>
      <c r="DC148" s="25">
        <v>174</v>
      </c>
      <c r="DD148" s="25">
        <v>187</v>
      </c>
      <c r="DE148" s="25">
        <v>208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s="25">
        <v>24097</v>
      </c>
      <c r="CY149" s="25">
        <v>25459</v>
      </c>
      <c r="CZ149" s="25">
        <v>27011</v>
      </c>
      <c r="DA149" s="25">
        <v>28656</v>
      </c>
      <c r="DB149" s="25">
        <v>30251</v>
      </c>
      <c r="DC149" s="25">
        <v>31938</v>
      </c>
      <c r="DD149" s="25">
        <v>33731</v>
      </c>
      <c r="DE149" s="25">
        <v>35432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s="25">
        <v>1024</v>
      </c>
      <c r="CY150" s="25">
        <v>1115</v>
      </c>
      <c r="CZ150" s="25">
        <v>1182</v>
      </c>
      <c r="DA150" s="25">
        <v>1271</v>
      </c>
      <c r="DB150" s="25">
        <v>1329</v>
      </c>
      <c r="DC150" s="25">
        <v>1433</v>
      </c>
      <c r="DD150" s="25">
        <v>1492</v>
      </c>
      <c r="DE150" s="25">
        <v>1551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890</v>
      </c>
      <c r="CO151" s="25">
        <v>7144</v>
      </c>
      <c r="CP151" s="25">
        <v>7276</v>
      </c>
      <c r="CQ151" s="25">
        <v>7483</v>
      </c>
      <c r="CR151" s="25">
        <v>7779</v>
      </c>
      <c r="CS151" s="25">
        <v>8042</v>
      </c>
      <c r="CT151" s="25">
        <v>8275</v>
      </c>
      <c r="CU151" s="25">
        <v>8497</v>
      </c>
      <c r="CV151" s="25">
        <v>8724</v>
      </c>
      <c r="CW151" s="25">
        <v>9009</v>
      </c>
      <c r="CX151" s="25">
        <v>9009</v>
      </c>
      <c r="CY151" s="25">
        <v>9362</v>
      </c>
      <c r="CZ151" s="25">
        <v>9464</v>
      </c>
      <c r="DA151" s="25">
        <v>9557</v>
      </c>
      <c r="DB151" s="25">
        <v>9677</v>
      </c>
      <c r="DC151" s="25">
        <v>9791</v>
      </c>
      <c r="DD151" s="25">
        <v>9848</v>
      </c>
      <c r="DE151" s="25">
        <v>9943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s="25">
        <v>11</v>
      </c>
      <c r="CY152" s="25">
        <v>11</v>
      </c>
      <c r="CZ152" s="25">
        <v>11</v>
      </c>
      <c r="DA152" s="25">
        <v>11</v>
      </c>
      <c r="DB152" s="25">
        <v>11</v>
      </c>
      <c r="DC152" s="25">
        <v>11</v>
      </c>
      <c r="DD152" s="25">
        <v>11</v>
      </c>
      <c r="DE152" s="25">
        <v>11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s="25">
        <v>136</v>
      </c>
      <c r="CY153" s="25">
        <v>155</v>
      </c>
      <c r="CZ153" s="25">
        <v>166</v>
      </c>
      <c r="DA153" s="25">
        <v>178</v>
      </c>
      <c r="DB153" s="25">
        <v>199</v>
      </c>
      <c r="DC153" s="25">
        <v>225</v>
      </c>
      <c r="DD153" s="25">
        <v>231</v>
      </c>
      <c r="DE153" s="25">
        <v>257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s="25">
        <v>17101</v>
      </c>
      <c r="CY154" s="25">
        <v>17548</v>
      </c>
      <c r="CZ154" s="25">
        <v>18205</v>
      </c>
      <c r="DA154" s="25">
        <v>18778</v>
      </c>
      <c r="DB154" s="25">
        <v>19410</v>
      </c>
      <c r="DC154" s="25">
        <v>20198</v>
      </c>
      <c r="DD154" s="25">
        <v>20939</v>
      </c>
      <c r="DE154" s="25">
        <v>21707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s="25">
        <v>1403</v>
      </c>
      <c r="CY155" s="25">
        <v>1407</v>
      </c>
      <c r="CZ155" s="25">
        <v>1408</v>
      </c>
      <c r="DA155" s="25">
        <v>1413</v>
      </c>
      <c r="DB155" s="25">
        <v>1421</v>
      </c>
      <c r="DC155" s="25">
        <v>1429</v>
      </c>
      <c r="DD155" s="25">
        <v>1445</v>
      </c>
      <c r="DE155" s="25">
        <v>1455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s="25">
        <v>1434</v>
      </c>
      <c r="CY156" s="25">
        <v>1439</v>
      </c>
      <c r="CZ156" s="25">
        <v>1439</v>
      </c>
      <c r="DA156" s="25">
        <v>1439</v>
      </c>
      <c r="DB156" s="25">
        <v>1445</v>
      </c>
      <c r="DC156" s="25">
        <v>1448</v>
      </c>
      <c r="DD156" s="25">
        <v>1449</v>
      </c>
      <c r="DE156" s="25">
        <v>1450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s="25">
        <v>601</v>
      </c>
      <c r="CY157" s="25">
        <v>671</v>
      </c>
      <c r="CZ157" s="25">
        <v>722</v>
      </c>
      <c r="DA157" s="25">
        <v>756</v>
      </c>
      <c r="DB157" s="25">
        <v>835</v>
      </c>
      <c r="DC157" s="25">
        <v>873</v>
      </c>
      <c r="DD157" s="25">
        <v>928</v>
      </c>
      <c r="DE157" s="25">
        <v>928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s="25">
        <v>5951</v>
      </c>
      <c r="CY158" s="25">
        <v>6336</v>
      </c>
      <c r="CZ158" s="25">
        <v>6783</v>
      </c>
      <c r="DA158" s="25">
        <v>7220</v>
      </c>
      <c r="DB158" s="25">
        <v>7572</v>
      </c>
      <c r="DC158" s="25">
        <v>7808</v>
      </c>
      <c r="DD158" s="25">
        <v>8232</v>
      </c>
      <c r="DE158" s="25">
        <v>8895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s="25">
        <v>45</v>
      </c>
      <c r="CY159" s="25">
        <v>45</v>
      </c>
      <c r="CZ159" s="25">
        <v>46</v>
      </c>
      <c r="DA159" s="25">
        <v>46</v>
      </c>
      <c r="DB159" s="25">
        <v>52</v>
      </c>
      <c r="DC159" s="25">
        <v>58</v>
      </c>
      <c r="DD159" s="25">
        <v>74</v>
      </c>
      <c r="DE159" s="25">
        <v>120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02990</v>
      </c>
      <c r="CR160" s="25">
        <v>205905</v>
      </c>
      <c r="CS160" s="25">
        <v>207634</v>
      </c>
      <c r="CT160" s="25">
        <v>209465</v>
      </c>
      <c r="CU160" s="25">
        <v>210773</v>
      </c>
      <c r="CV160" s="25">
        <v>212917</v>
      </c>
      <c r="CW160" s="25">
        <v>213435</v>
      </c>
      <c r="CX160" s="25">
        <v>213435</v>
      </c>
      <c r="CY160" s="25">
        <v>216582</v>
      </c>
      <c r="CZ160" s="25">
        <v>217466</v>
      </c>
      <c r="DA160" s="25">
        <v>218011</v>
      </c>
      <c r="DB160" s="25">
        <v>219329</v>
      </c>
      <c r="DC160" s="25">
        <v>220325</v>
      </c>
      <c r="DD160" s="25">
        <v>221447</v>
      </c>
      <c r="DE160" s="25">
        <v>222857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s="25">
        <v>690</v>
      </c>
      <c r="CY161" s="25">
        <v>705</v>
      </c>
      <c r="CZ161" s="25">
        <v>718</v>
      </c>
      <c r="DA161" s="25">
        <v>751</v>
      </c>
      <c r="DB161" s="25">
        <v>771</v>
      </c>
      <c r="DC161" s="25">
        <v>797</v>
      </c>
      <c r="DD161" s="25">
        <v>824</v>
      </c>
      <c r="DE161" s="25">
        <v>835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s="25">
        <v>533</v>
      </c>
      <c r="CY162" s="25">
        <v>592</v>
      </c>
      <c r="CZ162" s="25">
        <v>592</v>
      </c>
      <c r="DA162" s="25">
        <v>678</v>
      </c>
      <c r="DB162" s="25">
        <v>778</v>
      </c>
      <c r="DC162" s="25">
        <v>852</v>
      </c>
      <c r="DD162" s="25">
        <v>930</v>
      </c>
      <c r="DE162" s="25">
        <v>1111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s="25">
        <v>10</v>
      </c>
      <c r="CY163" s="25">
        <v>10</v>
      </c>
      <c r="CZ163" s="25">
        <v>10</v>
      </c>
      <c r="DA163" s="25">
        <v>10</v>
      </c>
      <c r="DB163" s="25">
        <v>10</v>
      </c>
      <c r="DC163" s="25">
        <v>10</v>
      </c>
      <c r="DD163" s="25">
        <v>10</v>
      </c>
      <c r="DE163" s="25">
        <v>10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s="25">
        <v>21520</v>
      </c>
      <c r="CY164" s="25">
        <v>22082</v>
      </c>
      <c r="CZ164" s="25">
        <v>22317</v>
      </c>
      <c r="DA164" s="25">
        <v>22721</v>
      </c>
      <c r="DB164" s="25">
        <v>23216</v>
      </c>
      <c r="DC164" s="25">
        <v>23918</v>
      </c>
      <c r="DD164" s="25">
        <v>24623</v>
      </c>
      <c r="DE164" s="25">
        <v>25265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s="25">
        <v>29705</v>
      </c>
      <c r="CY165" s="25">
        <v>29817</v>
      </c>
      <c r="CZ165" s="25">
        <v>29905</v>
      </c>
      <c r="DA165" s="25">
        <v>29981</v>
      </c>
      <c r="DB165" s="25">
        <v>30009</v>
      </c>
      <c r="DC165" s="25">
        <v>30060</v>
      </c>
      <c r="DD165" s="25">
        <v>30126</v>
      </c>
      <c r="DE165" s="25">
        <v>30207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s="25">
        <v>44</v>
      </c>
      <c r="CY166" s="25">
        <v>44</v>
      </c>
      <c r="CZ166" s="25">
        <v>44</v>
      </c>
      <c r="DA166" s="25">
        <v>44</v>
      </c>
      <c r="DB166" s="25">
        <v>44</v>
      </c>
      <c r="DC166" s="25">
        <v>45</v>
      </c>
      <c r="DD166" s="25">
        <v>45</v>
      </c>
      <c r="DE166" s="25">
        <v>47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s="25">
        <v>429</v>
      </c>
      <c r="CY167" s="25">
        <v>432</v>
      </c>
      <c r="CZ167" s="25">
        <v>436</v>
      </c>
      <c r="DA167" s="25">
        <v>438</v>
      </c>
      <c r="DB167" s="25">
        <v>438</v>
      </c>
      <c r="DC167" s="25">
        <v>439</v>
      </c>
      <c r="DD167" s="25">
        <v>440</v>
      </c>
      <c r="DE167" s="25">
        <v>440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s="25">
        <v>480</v>
      </c>
      <c r="CY168" s="25">
        <v>480</v>
      </c>
      <c r="CZ168" s="25">
        <v>480</v>
      </c>
      <c r="DA168" s="25">
        <v>480</v>
      </c>
      <c r="DB168" s="25">
        <v>480</v>
      </c>
      <c r="DC168" s="25">
        <v>480</v>
      </c>
      <c r="DD168" s="25">
        <v>480</v>
      </c>
      <c r="DE168" s="25">
        <v>509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s="25">
        <v>2960</v>
      </c>
      <c r="CY169" s="25">
        <v>2966</v>
      </c>
      <c r="CZ169" s="25">
        <v>2969</v>
      </c>
      <c r="DA169" s="25">
        <v>2987</v>
      </c>
      <c r="DB169" s="25">
        <v>2988</v>
      </c>
      <c r="DC169" s="25">
        <v>2989</v>
      </c>
      <c r="DD169" s="25">
        <v>2992</v>
      </c>
      <c r="DE169" s="25">
        <v>3000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s="25">
        <v>24</v>
      </c>
      <c r="CY170" s="25">
        <v>24</v>
      </c>
      <c r="CZ170" s="25">
        <v>24</v>
      </c>
      <c r="DA170" s="25">
        <v>24</v>
      </c>
      <c r="DB170" s="25">
        <v>24</v>
      </c>
      <c r="DC170" s="25">
        <v>24</v>
      </c>
      <c r="DD170" s="25">
        <v>24</v>
      </c>
      <c r="DE170" s="25">
        <v>24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s="25">
        <v>123</v>
      </c>
      <c r="CY171" s="25">
        <v>123</v>
      </c>
      <c r="CZ171" s="25">
        <v>124</v>
      </c>
      <c r="DA171" s="25">
        <v>126</v>
      </c>
      <c r="DB171" s="25">
        <v>128</v>
      </c>
      <c r="DC171" s="25">
        <v>128</v>
      </c>
      <c r="DD171" s="25">
        <v>135</v>
      </c>
      <c r="DE171" s="25">
        <v>145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s="25">
        <v>116</v>
      </c>
      <c r="CY172" s="25">
        <v>116</v>
      </c>
      <c r="CZ172" s="25">
        <v>116</v>
      </c>
      <c r="DA172" s="25">
        <v>116</v>
      </c>
      <c r="DB172" s="25">
        <v>116</v>
      </c>
      <c r="DC172" s="25">
        <v>116</v>
      </c>
      <c r="DD172" s="25">
        <v>116</v>
      </c>
      <c r="DE172" s="25">
        <v>116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s="25">
        <v>998</v>
      </c>
      <c r="CY173" s="25">
        <v>1009</v>
      </c>
      <c r="CZ173" s="25">
        <v>1013</v>
      </c>
      <c r="DA173" s="25">
        <v>1018</v>
      </c>
      <c r="DB173" s="25">
        <v>1022</v>
      </c>
      <c r="DC173" s="25">
        <v>1025</v>
      </c>
      <c r="DD173" s="25">
        <v>1026</v>
      </c>
      <c r="DE173" s="25">
        <v>1030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s="25">
        <v>122392</v>
      </c>
      <c r="CY174" s="25">
        <v>124375</v>
      </c>
      <c r="CZ174" s="25">
        <v>126045</v>
      </c>
      <c r="DA174" s="25">
        <v>127659</v>
      </c>
      <c r="DB174" s="25">
        <v>129491</v>
      </c>
      <c r="DC174" s="25">
        <v>131744</v>
      </c>
      <c r="DD174" s="25">
        <v>133721</v>
      </c>
      <c r="DE174" s="25">
        <v>135569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s="25">
        <v>85</v>
      </c>
      <c r="CY175" s="25">
        <v>88</v>
      </c>
      <c r="CZ175" s="25">
        <v>89</v>
      </c>
      <c r="DA175" s="25">
        <v>97</v>
      </c>
      <c r="DB175" s="25">
        <v>98</v>
      </c>
      <c r="DC175" s="25">
        <v>100</v>
      </c>
      <c r="DD175" s="25">
        <v>101</v>
      </c>
      <c r="DE175" s="25">
        <v>101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7647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s="25">
        <v>10861</v>
      </c>
      <c r="CY176" s="25">
        <v>11411</v>
      </c>
      <c r="CZ176" s="25">
        <v>11913</v>
      </c>
      <c r="DA176" s="25">
        <v>12331</v>
      </c>
      <c r="DB176" s="25">
        <v>12697</v>
      </c>
      <c r="DC176" s="25">
        <v>13184</v>
      </c>
      <c r="DD176" s="25">
        <v>13691</v>
      </c>
      <c r="DE176" s="25">
        <v>14195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s="25">
        <v>13038</v>
      </c>
      <c r="CY177" s="25">
        <v>13599</v>
      </c>
      <c r="CZ177" s="25">
        <v>14163</v>
      </c>
      <c r="DA177" s="25">
        <v>14730</v>
      </c>
      <c r="DB177" s="25">
        <v>15192</v>
      </c>
      <c r="DC177" s="25">
        <v>15738</v>
      </c>
      <c r="DD177" s="25">
        <v>16240</v>
      </c>
      <c r="DE177" s="25">
        <v>16793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s="25">
        <v>178685</v>
      </c>
      <c r="CY178" s="25">
        <v>183500</v>
      </c>
      <c r="CZ178" s="25">
        <v>187842</v>
      </c>
      <c r="DA178" s="25">
        <v>191832</v>
      </c>
      <c r="DB178" s="25">
        <v>196243</v>
      </c>
      <c r="DC178" s="25">
        <v>202359</v>
      </c>
      <c r="DD178" s="25">
        <v>207977</v>
      </c>
      <c r="DE178" s="25">
        <v>212629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s="25">
        <v>648</v>
      </c>
      <c r="CY179" s="25">
        <v>652</v>
      </c>
      <c r="CZ179" s="25">
        <v>655</v>
      </c>
      <c r="DA179" s="25">
        <v>657</v>
      </c>
      <c r="DB179" s="25">
        <v>670</v>
      </c>
      <c r="DC179" s="25">
        <v>673</v>
      </c>
      <c r="DD179" s="25">
        <v>684</v>
      </c>
      <c r="DE179" s="25">
        <v>694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242</v>
      </c>
      <c r="BU180" s="25">
        <v>243622</v>
      </c>
      <c r="BV180" s="25">
        <v>275367</v>
      </c>
      <c r="BW180" s="25">
        <v>308650</v>
      </c>
      <c r="BX180" s="25">
        <v>336802</v>
      </c>
      <c r="BY180" s="25">
        <v>366317</v>
      </c>
      <c r="BZ180" s="25">
        <v>397121</v>
      </c>
      <c r="CA180" s="25">
        <v>428654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8809</v>
      </c>
      <c r="CM180" s="25">
        <v>784326</v>
      </c>
      <c r="CN180" s="25">
        <v>811865</v>
      </c>
      <c r="CO180" s="25">
        <v>840351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s="25">
        <v>1103461</v>
      </c>
      <c r="CY180" s="25">
        <v>1132539</v>
      </c>
      <c r="CZ180" s="25">
        <v>1158040</v>
      </c>
      <c r="DA180" s="25">
        <v>1180375</v>
      </c>
      <c r="DB180" s="25">
        <v>1204351</v>
      </c>
      <c r="DC180" s="25">
        <v>1228603</v>
      </c>
      <c r="DD180" s="25">
        <v>1257023</v>
      </c>
      <c r="DE180" s="25">
        <v>1283929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s="25">
        <v>2086</v>
      </c>
      <c r="CY181" s="25">
        <v>2118</v>
      </c>
      <c r="CZ181" s="25">
        <v>2149</v>
      </c>
      <c r="DA181" s="25">
        <v>2189</v>
      </c>
      <c r="DB181" s="25">
        <v>2207</v>
      </c>
      <c r="DC181" s="25">
        <v>2233</v>
      </c>
      <c r="DD181" s="25">
        <v>2298</v>
      </c>
      <c r="DE181" s="25">
        <v>2325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s="25">
        <v>335</v>
      </c>
      <c r="CY182" s="25">
        <v>345</v>
      </c>
      <c r="CZ182" s="25">
        <v>357</v>
      </c>
      <c r="DA182" s="25">
        <v>357</v>
      </c>
      <c r="DB182" s="25">
        <v>361</v>
      </c>
      <c r="DC182" s="25">
        <v>379</v>
      </c>
      <c r="DD182" s="25">
        <v>381</v>
      </c>
      <c r="DE182" s="25">
        <v>388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s="25">
        <v>270</v>
      </c>
      <c r="CY183" s="25">
        <v>270</v>
      </c>
      <c r="CZ183" s="25">
        <v>271</v>
      </c>
      <c r="DA183" s="25">
        <v>271</v>
      </c>
      <c r="DB183" s="25">
        <v>271</v>
      </c>
      <c r="DC183" s="25">
        <v>271</v>
      </c>
      <c r="DD183" s="25">
        <v>288</v>
      </c>
      <c r="DE183" s="25">
        <v>288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71</v>
      </c>
      <c r="CF184" s="25">
        <v>273</v>
      </c>
      <c r="CG184" s="25">
        <v>284</v>
      </c>
      <c r="CH184" s="25">
        <v>291</v>
      </c>
      <c r="CI184" s="25">
        <v>294</v>
      </c>
      <c r="CJ184" s="25">
        <v>307</v>
      </c>
      <c r="CK184" s="25">
        <v>313</v>
      </c>
      <c r="CL184" s="25">
        <v>319</v>
      </c>
      <c r="CM184" s="25">
        <v>329</v>
      </c>
      <c r="CN184" s="25">
        <v>329</v>
      </c>
      <c r="CO184" s="25">
        <v>335</v>
      </c>
      <c r="CP184" s="25">
        <v>336</v>
      </c>
      <c r="CQ184" s="25">
        <v>340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s="25">
        <v>353</v>
      </c>
      <c r="CY184" s="25">
        <v>353</v>
      </c>
      <c r="CZ184" s="25">
        <v>353</v>
      </c>
      <c r="DA184" s="25">
        <v>362</v>
      </c>
      <c r="DB184" s="25">
        <v>371</v>
      </c>
      <c r="DC184" s="25">
        <v>374</v>
      </c>
      <c r="DD184" s="25">
        <v>375</v>
      </c>
      <c r="DE184" s="25">
        <v>375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s="25">
        <v>6</v>
      </c>
      <c r="CY185" s="25">
        <v>6</v>
      </c>
      <c r="CZ185" s="25">
        <v>6</v>
      </c>
      <c r="DA185" s="25">
        <v>6</v>
      </c>
      <c r="DB185" s="25">
        <v>6</v>
      </c>
      <c r="DC185" s="25">
        <v>6</v>
      </c>
      <c r="DD185" s="25">
        <v>6</v>
      </c>
      <c r="DE185" s="25">
        <v>6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s="25">
        <v>7</v>
      </c>
      <c r="CY186" s="25">
        <v>10</v>
      </c>
      <c r="CZ186" s="25">
        <v>10</v>
      </c>
      <c r="DA186" s="25">
        <v>12</v>
      </c>
      <c r="DB186" s="25">
        <v>22</v>
      </c>
      <c r="DC186" s="25">
        <v>25</v>
      </c>
      <c r="DD186" s="25">
        <v>25</v>
      </c>
      <c r="DE186" s="25">
        <v>34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s="25">
        <v>109</v>
      </c>
      <c r="CY187" s="25">
        <v>119</v>
      </c>
      <c r="CZ187" s="25">
        <v>124</v>
      </c>
      <c r="DA187" s="25">
        <v>137</v>
      </c>
      <c r="DB187" s="25">
        <v>138</v>
      </c>
      <c r="DC187" s="25">
        <v>146</v>
      </c>
      <c r="DD187" s="25">
        <v>153</v>
      </c>
      <c r="DE187" s="25">
        <v>167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s="25">
        <v>40</v>
      </c>
      <c r="CY188" s="25">
        <v>34</v>
      </c>
      <c r="CZ188" s="25">
        <v>34</v>
      </c>
      <c r="DA188" s="25">
        <v>34</v>
      </c>
      <c r="DB188" s="25">
        <v>34</v>
      </c>
      <c r="DC188" s="25">
        <v>34</v>
      </c>
      <c r="DD188" s="25">
        <v>34</v>
      </c>
      <c r="DE188" s="25">
        <v>34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s="25">
        <v>1039</v>
      </c>
      <c r="CY189" s="25">
        <v>1039</v>
      </c>
      <c r="CZ189" s="25">
        <v>1039</v>
      </c>
      <c r="DA189" s="25">
        <v>1040</v>
      </c>
      <c r="DB189" s="25">
        <v>1040</v>
      </c>
      <c r="DC189" s="25">
        <v>1040</v>
      </c>
      <c r="DD189" s="25">
        <v>1044</v>
      </c>
      <c r="DE189" s="25">
        <v>1044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s="25">
        <v>0</v>
      </c>
      <c r="DE190" s="25">
        <v>0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s="25">
        <v>145</v>
      </c>
      <c r="CY191" s="25">
        <v>145</v>
      </c>
      <c r="CZ191" s="25">
        <v>145</v>
      </c>
      <c r="DA191" s="25">
        <v>145</v>
      </c>
      <c r="DB191" s="25">
        <v>145</v>
      </c>
      <c r="DC191" s="25">
        <v>149</v>
      </c>
      <c r="DD191" s="25">
        <v>149</v>
      </c>
      <c r="DE191" s="25">
        <v>151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s="25">
        <v>14</v>
      </c>
      <c r="CY192" s="25">
        <v>14</v>
      </c>
      <c r="CZ192" s="25">
        <v>14</v>
      </c>
      <c r="DA192" s="25">
        <v>14</v>
      </c>
      <c r="DB192" s="25">
        <v>14</v>
      </c>
      <c r="DC192" s="25">
        <v>15</v>
      </c>
      <c r="DD192" s="25">
        <v>15</v>
      </c>
      <c r="DE192" s="25">
        <v>15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s="25">
        <v>1575</v>
      </c>
      <c r="CY193" s="25">
        <v>1757</v>
      </c>
      <c r="CZ193" s="25">
        <v>1808</v>
      </c>
      <c r="DA193" s="25">
        <v>1843</v>
      </c>
      <c r="DB193" s="25">
        <v>1924</v>
      </c>
      <c r="DC193" s="25">
        <v>1968</v>
      </c>
      <c r="DD193" s="25">
        <v>2031</v>
      </c>
      <c r="DE193" s="25">
        <v>2156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s="25">
        <v>66</v>
      </c>
      <c r="CY194" s="25">
        <v>66</v>
      </c>
      <c r="CZ194" s="25">
        <v>66</v>
      </c>
      <c r="DA194" s="25">
        <v>66</v>
      </c>
      <c r="DB194" s="25">
        <v>66</v>
      </c>
      <c r="DC194" s="25">
        <v>66</v>
      </c>
      <c r="DD194" s="25">
        <v>66</v>
      </c>
      <c r="DE194" s="25">
        <v>68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s="25">
        <v>7294</v>
      </c>
      <c r="CY195" s="25">
        <v>7611</v>
      </c>
      <c r="CZ195" s="25">
        <v>7888</v>
      </c>
      <c r="DA195" s="25">
        <v>8112</v>
      </c>
      <c r="DB195" s="25">
        <v>8437</v>
      </c>
      <c r="DC195" s="25">
        <v>8691</v>
      </c>
      <c r="DD195" s="25">
        <v>9046</v>
      </c>
      <c r="DE195" s="25">
        <v>9385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s="25">
        <v>364</v>
      </c>
      <c r="CY196" s="25">
        <v>365</v>
      </c>
      <c r="CZ196" s="25">
        <v>368</v>
      </c>
      <c r="DA196" s="25">
        <v>370</v>
      </c>
      <c r="DB196" s="25">
        <v>371</v>
      </c>
      <c r="DC196" s="25">
        <v>372</v>
      </c>
      <c r="DD196" s="25">
        <v>374</v>
      </c>
      <c r="DE196" s="25">
        <v>377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s="25">
        <v>7969</v>
      </c>
      <c r="CY197" s="25">
        <v>8364</v>
      </c>
      <c r="CZ197" s="25">
        <v>8640</v>
      </c>
      <c r="DA197" s="25">
        <v>8924</v>
      </c>
      <c r="DB197" s="25">
        <v>9305</v>
      </c>
      <c r="DC197" s="25">
        <v>9707</v>
      </c>
      <c r="DD197" s="25">
        <v>9945</v>
      </c>
      <c r="DE197" s="25">
        <v>10526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s="25">
        <v>3337</v>
      </c>
      <c r="CY198" s="25">
        <v>3372</v>
      </c>
      <c r="CZ198" s="25">
        <v>3437</v>
      </c>
      <c r="DA198" s="25">
        <v>3491</v>
      </c>
      <c r="DB198" s="25">
        <v>3525</v>
      </c>
      <c r="DC198" s="25">
        <v>3611</v>
      </c>
      <c r="DD198" s="25">
        <v>3703</v>
      </c>
      <c r="DE198" s="25">
        <v>3747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s="25">
        <v>52026</v>
      </c>
      <c r="CY199" s="25">
        <v>53347</v>
      </c>
      <c r="CZ199" s="25">
        <v>54903</v>
      </c>
      <c r="DA199" s="25">
        <v>55884</v>
      </c>
      <c r="DB199" s="25">
        <v>58456</v>
      </c>
      <c r="DC199" s="25">
        <v>60616</v>
      </c>
      <c r="DD199" s="25">
        <v>62148</v>
      </c>
      <c r="DE199" s="25">
        <v>63779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s="25">
        <v>15793</v>
      </c>
      <c r="CY200" s="25">
        <v>16225</v>
      </c>
      <c r="CZ200" s="25">
        <v>16635</v>
      </c>
      <c r="DA200" s="25">
        <v>16918</v>
      </c>
      <c r="DB200" s="25">
        <v>17367</v>
      </c>
      <c r="DC200" s="25">
        <v>17832</v>
      </c>
      <c r="DD200" s="25">
        <v>18370</v>
      </c>
      <c r="DE200" s="25">
        <v>18827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s="25">
        <v>28764</v>
      </c>
      <c r="CY201" s="25">
        <v>29287</v>
      </c>
      <c r="CZ201" s="25">
        <v>29287</v>
      </c>
      <c r="DA201" s="25">
        <v>29973</v>
      </c>
      <c r="DB201" s="25">
        <v>30621</v>
      </c>
      <c r="DC201" s="25">
        <v>30995</v>
      </c>
      <c r="DD201" s="25">
        <v>31784</v>
      </c>
      <c r="DE201" s="25">
        <v>32411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s="25">
        <v>4918</v>
      </c>
      <c r="CY202" s="25">
        <v>5038</v>
      </c>
      <c r="CZ202" s="25">
        <v>5208</v>
      </c>
      <c r="DA202" s="25">
        <v>5288</v>
      </c>
      <c r="DB202" s="25">
        <v>5371</v>
      </c>
      <c r="DC202" s="25">
        <v>5778</v>
      </c>
      <c r="DD202" s="25">
        <v>5939</v>
      </c>
      <c r="DE202" s="25">
        <v>6111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s="25">
        <v>4658</v>
      </c>
      <c r="CY203" s="25">
        <v>4797</v>
      </c>
      <c r="CZ203" s="25">
        <v>5016</v>
      </c>
      <c r="DA203" s="25">
        <v>5170</v>
      </c>
      <c r="DB203" s="25">
        <v>5322</v>
      </c>
      <c r="DC203" s="25">
        <v>5461</v>
      </c>
      <c r="DD203" s="25">
        <v>5654</v>
      </c>
      <c r="DE203" s="25">
        <v>5899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s="25">
        <v>34728</v>
      </c>
      <c r="CY204" s="25">
        <v>35463</v>
      </c>
      <c r="CZ204" s="25">
        <v>36078</v>
      </c>
      <c r="DA204" s="25">
        <v>36897</v>
      </c>
      <c r="DB204" s="25">
        <v>37439</v>
      </c>
      <c r="DC204" s="25">
        <v>38002</v>
      </c>
      <c r="DD204" s="25">
        <v>38828</v>
      </c>
      <c r="DE204" s="25">
        <v>39199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s="25">
        <v>619</v>
      </c>
      <c r="CY205" s="25">
        <v>620</v>
      </c>
      <c r="CZ205" s="25">
        <v>620</v>
      </c>
      <c r="DA205" s="25">
        <v>621</v>
      </c>
      <c r="DB205" s="25">
        <v>625</v>
      </c>
      <c r="DC205" s="25">
        <v>626</v>
      </c>
      <c r="DD205" s="25">
        <v>629</v>
      </c>
      <c r="DE205" s="25">
        <v>629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s="25">
        <v>2015</v>
      </c>
      <c r="CY206" s="25">
        <v>2061</v>
      </c>
      <c r="CZ206" s="25">
        <v>2061</v>
      </c>
      <c r="DA206" s="25">
        <v>2106</v>
      </c>
      <c r="DB206" s="25">
        <v>2127</v>
      </c>
      <c r="DC206" s="25">
        <v>2158</v>
      </c>
      <c r="DD206" s="25">
        <v>2178</v>
      </c>
      <c r="DE206" s="25">
        <v>2178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s="25">
        <v>56055</v>
      </c>
      <c r="CY207" s="25">
        <v>58505</v>
      </c>
      <c r="CZ207" s="25">
        <v>61499</v>
      </c>
      <c r="DA207" s="25">
        <v>63777</v>
      </c>
      <c r="DB207" s="25">
        <v>65889</v>
      </c>
      <c r="DC207" s="25">
        <v>68232</v>
      </c>
      <c r="DD207" s="25">
        <v>70871</v>
      </c>
      <c r="DE207" s="25">
        <v>73760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s="25">
        <v>18630</v>
      </c>
      <c r="CY208" s="25">
        <v>19295</v>
      </c>
      <c r="CZ208" s="25">
        <v>19933</v>
      </c>
      <c r="DA208" s="25">
        <v>20507</v>
      </c>
      <c r="DB208" s="25">
        <v>21033</v>
      </c>
      <c r="DC208" s="25">
        <v>21870</v>
      </c>
      <c r="DD208" s="25">
        <v>22503</v>
      </c>
      <c r="DE208" s="25">
        <v>23146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s="25">
        <v>7884</v>
      </c>
      <c r="CY209" s="25">
        <v>8643</v>
      </c>
      <c r="CZ209" s="25">
        <v>9175</v>
      </c>
      <c r="DA209" s="25">
        <v>9703</v>
      </c>
      <c r="DB209" s="25">
        <v>10111</v>
      </c>
      <c r="DC209" s="25">
        <v>10404</v>
      </c>
      <c r="DD209" s="25">
        <v>11059</v>
      </c>
      <c r="DE209" s="25">
        <v>11457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s="25">
        <v>4634</v>
      </c>
      <c r="CY210" s="25">
        <v>4885</v>
      </c>
      <c r="CZ210" s="25">
        <v>5156</v>
      </c>
      <c r="DA210" s="25">
        <v>5383</v>
      </c>
      <c r="DB210" s="25">
        <v>5648</v>
      </c>
      <c r="DC210" s="25">
        <v>5993</v>
      </c>
      <c r="DD210" s="25">
        <v>6332</v>
      </c>
      <c r="DE210" s="25">
        <v>6667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s="25">
        <v>4882</v>
      </c>
      <c r="CY211" s="25">
        <v>4879</v>
      </c>
      <c r="CZ211" s="25">
        <v>5130</v>
      </c>
      <c r="DA211" s="25">
        <v>5245</v>
      </c>
      <c r="DB211" s="25">
        <v>5822</v>
      </c>
      <c r="DC211" s="25">
        <v>5934</v>
      </c>
      <c r="DD211" s="25">
        <v>6129</v>
      </c>
      <c r="DE211" s="25">
        <v>6288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s="25">
        <v>28711</v>
      </c>
      <c r="CY212" s="25">
        <v>29140</v>
      </c>
      <c r="CZ212" s="25">
        <v>29340</v>
      </c>
      <c r="DA212" s="25">
        <v>29673</v>
      </c>
      <c r="DB212" s="25">
        <v>29996</v>
      </c>
      <c r="DC212" s="25">
        <v>30399</v>
      </c>
      <c r="DD212" s="25">
        <v>30652</v>
      </c>
      <c r="DE212" s="25">
        <v>30855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s="25">
        <v>1123</v>
      </c>
      <c r="CY213" s="25">
        <v>1153</v>
      </c>
      <c r="CZ213" s="25">
        <v>1185</v>
      </c>
      <c r="DA213" s="25">
        <v>1205</v>
      </c>
      <c r="DB213" s="25">
        <v>1226</v>
      </c>
      <c r="DC213" s="25">
        <v>1254</v>
      </c>
      <c r="DD213" s="25">
        <v>1330</v>
      </c>
      <c r="DE213" s="25">
        <v>1374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s="25">
        <v>23472</v>
      </c>
      <c r="CY214" s="25">
        <v>24473</v>
      </c>
      <c r="CZ214" s="25">
        <v>25462</v>
      </c>
      <c r="DA214" s="25">
        <v>26408</v>
      </c>
      <c r="DB214" s="25">
        <v>27117</v>
      </c>
      <c r="DC214" s="25">
        <v>28163</v>
      </c>
      <c r="DD214" s="25">
        <v>29374</v>
      </c>
      <c r="DE214" s="25">
        <v>30485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s="25">
        <v>64311</v>
      </c>
      <c r="CY215" s="25">
        <v>66263</v>
      </c>
      <c r="CZ215" s="25">
        <v>68087</v>
      </c>
      <c r="DA215" s="25">
        <v>69087</v>
      </c>
      <c r="DB215" s="25">
        <v>70271</v>
      </c>
      <c r="DC215" s="25">
        <v>72025</v>
      </c>
      <c r="DD215" s="25">
        <v>73721</v>
      </c>
      <c r="DE215" s="25">
        <v>75333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s="25">
        <v>42356</v>
      </c>
      <c r="CY216" s="25">
        <v>43207</v>
      </c>
      <c r="CZ216" s="25">
        <v>43801</v>
      </c>
      <c r="DA216" s="25">
        <v>43990</v>
      </c>
      <c r="DB216" s="25">
        <v>44451</v>
      </c>
      <c r="DC216" s="25">
        <v>45179</v>
      </c>
      <c r="DD216" s="25">
        <v>45745</v>
      </c>
      <c r="DE216" s="25">
        <v>46386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s="25">
        <v>5730</v>
      </c>
      <c r="CY217" s="25">
        <v>6232</v>
      </c>
      <c r="CZ217" s="25">
        <v>6663</v>
      </c>
      <c r="DA217" s="25">
        <v>7234</v>
      </c>
      <c r="DB217" s="25">
        <v>7851</v>
      </c>
      <c r="DC217" s="25">
        <v>8579</v>
      </c>
      <c r="DD217" s="25">
        <v>9365</v>
      </c>
      <c r="DE217" s="25">
        <v>10088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s="25">
        <v>7212</v>
      </c>
      <c r="CY218" s="25">
        <v>7441</v>
      </c>
      <c r="CZ218" s="25">
        <v>7550</v>
      </c>
      <c r="DA218" s="25">
        <v>7877</v>
      </c>
      <c r="DB218" s="25">
        <v>8207</v>
      </c>
      <c r="DC218" s="25">
        <v>8424</v>
      </c>
      <c r="DD218" s="25">
        <v>8686</v>
      </c>
      <c r="DE218" s="25">
        <v>9090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s="25">
        <v>8067</v>
      </c>
      <c r="CY219" s="25">
        <v>8356</v>
      </c>
      <c r="CZ219" s="25">
        <v>8618</v>
      </c>
      <c r="DA219" s="25">
        <v>8946</v>
      </c>
      <c r="DB219" s="25">
        <v>9121</v>
      </c>
      <c r="DC219" s="25">
        <v>9323</v>
      </c>
      <c r="DD219" s="25">
        <v>9581</v>
      </c>
      <c r="DE219" s="25">
        <v>9733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s="25">
        <v>453</v>
      </c>
      <c r="CY220" s="25">
        <v>455</v>
      </c>
      <c r="CZ220" s="25">
        <v>455</v>
      </c>
      <c r="DA220" s="25">
        <v>457</v>
      </c>
      <c r="DB220" s="25">
        <v>456</v>
      </c>
      <c r="DC220" s="25">
        <v>456</v>
      </c>
      <c r="DD220" s="25">
        <v>456</v>
      </c>
      <c r="DE220" s="25">
        <v>458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s="25">
        <v>5008</v>
      </c>
      <c r="CY221" s="25">
        <v>5317</v>
      </c>
      <c r="CZ221" s="25">
        <v>5661</v>
      </c>
      <c r="DA221" s="25">
        <v>6037</v>
      </c>
      <c r="DB221" s="25">
        <v>6373</v>
      </c>
      <c r="DC221" s="25">
        <v>6689</v>
      </c>
      <c r="DD221" s="25">
        <v>7334</v>
      </c>
      <c r="DE221" s="25">
        <v>7818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s="25">
        <v>5248</v>
      </c>
      <c r="CY222" s="25">
        <v>5389</v>
      </c>
      <c r="CZ222" s="25">
        <v>5472</v>
      </c>
      <c r="DA222" s="25">
        <v>5630</v>
      </c>
      <c r="DB222" s="25">
        <v>5660</v>
      </c>
      <c r="DC222" s="25">
        <v>5741</v>
      </c>
      <c r="DD222" s="25">
        <v>5855</v>
      </c>
      <c r="DE222" s="25">
        <v>5920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s="25">
        <v>2310</v>
      </c>
      <c r="CY223" s="25">
        <v>2429</v>
      </c>
      <c r="CZ223" s="25">
        <v>2518</v>
      </c>
      <c r="DA223" s="25">
        <v>2588</v>
      </c>
      <c r="DB223" s="25">
        <v>2636</v>
      </c>
      <c r="DC223" s="25">
        <v>2741</v>
      </c>
      <c r="DD223" s="25">
        <v>2843</v>
      </c>
      <c r="DE223" s="25">
        <v>2947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s="25">
        <v>121190</v>
      </c>
      <c r="CY224" s="25">
        <v>123717</v>
      </c>
      <c r="CZ224" s="25">
        <v>126744</v>
      </c>
      <c r="DA224" s="25">
        <v>128269</v>
      </c>
      <c r="DB224" s="25">
        <v>130593</v>
      </c>
      <c r="DC224" s="25">
        <v>131890</v>
      </c>
      <c r="DD224" s="25">
        <v>133991</v>
      </c>
      <c r="DE224" s="25">
        <v>135840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s="25">
        <v>3513</v>
      </c>
      <c r="CY225" s="25">
        <v>3732</v>
      </c>
      <c r="CZ225" s="25">
        <v>3850</v>
      </c>
      <c r="DA225" s="25">
        <v>4031</v>
      </c>
      <c r="DB225" s="25">
        <v>4138</v>
      </c>
      <c r="DC225" s="25">
        <v>4291</v>
      </c>
      <c r="DD225" s="25">
        <v>4493</v>
      </c>
      <c r="DE225" s="25">
        <v>4673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37474</v>
      </c>
      <c r="CL226" s="25">
        <v>243382</v>
      </c>
      <c r="CM226" s="25">
        <v>248416</v>
      </c>
      <c r="CN226" s="25">
        <v>253519</v>
      </c>
      <c r="CO226" s="25">
        <v>25822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s="25">
        <v>308314</v>
      </c>
      <c r="CY226" s="25">
        <v>312977</v>
      </c>
      <c r="CZ226" s="25">
        <v>316415</v>
      </c>
      <c r="DA226" s="25">
        <v>318953</v>
      </c>
      <c r="DB226" s="25">
        <v>321192</v>
      </c>
      <c r="DC226" s="25">
        <v>323978</v>
      </c>
      <c r="DD226" s="25">
        <v>327469</v>
      </c>
      <c r="DE226" s="25">
        <v>330407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s="25">
        <v>11070</v>
      </c>
      <c r="CY227" s="25">
        <v>11588</v>
      </c>
      <c r="CZ227" s="25">
        <v>11770</v>
      </c>
      <c r="DA227" s="25">
        <v>11971</v>
      </c>
      <c r="DB227" s="25">
        <v>12510</v>
      </c>
      <c r="DC227" s="25">
        <v>13053</v>
      </c>
      <c r="DD227" s="25">
        <v>13540</v>
      </c>
      <c r="DE227" s="25">
        <v>14006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s="25">
        <v>1107</v>
      </c>
      <c r="CY228" s="25">
        <v>1153</v>
      </c>
      <c r="CZ228" s="25">
        <v>1191</v>
      </c>
      <c r="DA228" s="25">
        <v>1225</v>
      </c>
      <c r="DB228" s="25">
        <v>1266</v>
      </c>
      <c r="DC228" s="25">
        <v>1323</v>
      </c>
      <c r="DD228" s="25">
        <v>1371</v>
      </c>
      <c r="DE228" s="25">
        <v>1425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s="25">
        <v>18743</v>
      </c>
      <c r="CY229" s="25">
        <v>19335</v>
      </c>
      <c r="CZ229" s="25">
        <v>19914</v>
      </c>
      <c r="DA229" s="25">
        <v>20474</v>
      </c>
      <c r="DB229" s="25">
        <v>20969</v>
      </c>
      <c r="DC229" s="25">
        <v>21576</v>
      </c>
      <c r="DD229" s="25">
        <v>22131</v>
      </c>
      <c r="DE229" s="25">
        <v>23016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s="25">
        <v>3748</v>
      </c>
      <c r="CY230" s="25">
        <v>3851</v>
      </c>
      <c r="CZ230" s="25">
        <v>3972</v>
      </c>
      <c r="DA230" s="25">
        <v>4044</v>
      </c>
      <c r="DB230" s="25">
        <v>4127</v>
      </c>
      <c r="DC230" s="25">
        <v>4202</v>
      </c>
      <c r="DD230" s="25">
        <v>4330</v>
      </c>
      <c r="DE230" s="25">
        <v>4424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s="25">
        <v>2579</v>
      </c>
      <c r="CY231" s="25">
        <v>2635</v>
      </c>
      <c r="CZ231" s="25">
        <v>2680</v>
      </c>
      <c r="DA231" s="25">
        <v>2759</v>
      </c>
      <c r="DB231" s="25">
        <v>2839</v>
      </c>
      <c r="DC231" s="25">
        <v>2916</v>
      </c>
      <c r="DD231" s="25">
        <v>2989</v>
      </c>
      <c r="DE231" s="25">
        <v>3068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s="25">
        <v>49579</v>
      </c>
      <c r="CY232" s="25">
        <v>50494</v>
      </c>
      <c r="CZ232" s="25">
        <v>51225</v>
      </c>
      <c r="DA232" s="25">
        <v>52816</v>
      </c>
      <c r="DB232" s="25">
        <v>53864</v>
      </c>
      <c r="DC232" s="25">
        <v>54800</v>
      </c>
      <c r="DD232" s="25">
        <v>55956</v>
      </c>
      <c r="DE232" s="25">
        <v>57371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s="25">
        <v>8962</v>
      </c>
      <c r="CY233" s="25">
        <v>9289</v>
      </c>
      <c r="CZ233" s="25">
        <v>9477</v>
      </c>
      <c r="DA233" s="25">
        <v>9652</v>
      </c>
      <c r="DB233" s="25">
        <v>9933</v>
      </c>
      <c r="DC233" s="25">
        <v>10205</v>
      </c>
      <c r="DD233" s="25">
        <v>10530</v>
      </c>
      <c r="DE233" s="25">
        <v>10779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s="25">
        <v>6258</v>
      </c>
      <c r="CY234" s="25">
        <v>6489</v>
      </c>
      <c r="CZ234" s="25">
        <v>6626</v>
      </c>
      <c r="DA234" s="25">
        <v>6757</v>
      </c>
      <c r="DB234" s="25">
        <v>6841</v>
      </c>
      <c r="DC234" s="25">
        <v>6936</v>
      </c>
      <c r="DD234" s="25">
        <v>7142</v>
      </c>
      <c r="DE234" s="25">
        <v>7367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s="25">
        <v>2525</v>
      </c>
      <c r="CY235" s="25">
        <v>2588</v>
      </c>
      <c r="CZ235" s="25">
        <v>2631</v>
      </c>
      <c r="DA235" s="25">
        <v>2668</v>
      </c>
      <c r="DB235" s="25">
        <v>2721</v>
      </c>
      <c r="DC235" s="25">
        <v>2780</v>
      </c>
      <c r="DD235" s="25">
        <v>2906</v>
      </c>
      <c r="DE235" s="25">
        <v>3145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s="25">
        <v>11891</v>
      </c>
      <c r="CY236" s="25">
        <v>12661</v>
      </c>
      <c r="CZ236" s="25">
        <v>13177</v>
      </c>
      <c r="DA236" s="25">
        <v>13571</v>
      </c>
      <c r="DB236" s="25">
        <v>13690</v>
      </c>
      <c r="DC236" s="25">
        <v>13938</v>
      </c>
      <c r="DD236" s="25">
        <v>14096</v>
      </c>
      <c r="DE236" s="25">
        <v>14441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s="25">
        <v>29692</v>
      </c>
      <c r="CY237" s="25">
        <v>30917</v>
      </c>
      <c r="CZ237" s="25">
        <v>31998</v>
      </c>
      <c r="DA237" s="25">
        <v>32783</v>
      </c>
      <c r="DB237" s="25">
        <v>33912</v>
      </c>
      <c r="DC237" s="25">
        <v>34928</v>
      </c>
      <c r="DD237" s="25">
        <v>36036</v>
      </c>
      <c r="DE237" s="25">
        <v>37246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s="25">
        <v>4828</v>
      </c>
      <c r="CY238" s="25">
        <v>4985</v>
      </c>
      <c r="CZ238" s="25">
        <v>5175</v>
      </c>
      <c r="DA238" s="25">
        <v>5317</v>
      </c>
      <c r="DB238" s="25">
        <v>5449</v>
      </c>
      <c r="DC238" s="25">
        <v>5595</v>
      </c>
      <c r="DD238" s="25">
        <v>5724</v>
      </c>
      <c r="DE238" s="25">
        <v>5919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s="25">
        <v>879</v>
      </c>
      <c r="CY239" s="25">
        <v>886</v>
      </c>
      <c r="CZ239" s="25">
        <v>897</v>
      </c>
      <c r="DA239" s="25">
        <v>902</v>
      </c>
      <c r="DB239" s="25">
        <v>907</v>
      </c>
      <c r="DC239" s="25">
        <v>908</v>
      </c>
      <c r="DD239" s="25">
        <v>916</v>
      </c>
      <c r="DE239" s="25">
        <v>919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s="25">
        <v>16902</v>
      </c>
      <c r="CY240" s="25">
        <v>17738</v>
      </c>
      <c r="CZ240" s="25">
        <v>18672</v>
      </c>
      <c r="DA240" s="25">
        <v>19493</v>
      </c>
      <c r="DB240" s="25">
        <v>20257</v>
      </c>
      <c r="DC240" s="25">
        <v>20257</v>
      </c>
      <c r="DD240" s="25">
        <v>21570</v>
      </c>
      <c r="DE240" s="25">
        <v>22342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392</v>
      </c>
      <c r="CO241" s="25">
        <v>12596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s="25">
        <v>14637</v>
      </c>
      <c r="CY241" s="25">
        <v>15003</v>
      </c>
      <c r="CZ241" s="25">
        <v>15185</v>
      </c>
      <c r="DA241" s="25">
        <v>15462</v>
      </c>
      <c r="DB241" s="25">
        <v>15594</v>
      </c>
      <c r="DC241" s="25">
        <v>15905</v>
      </c>
      <c r="DD241" s="25">
        <v>16231</v>
      </c>
      <c r="DE241" s="25">
        <v>16388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s="25">
        <v>1152</v>
      </c>
      <c r="CY242" s="25">
        <v>1185</v>
      </c>
      <c r="CZ242" s="25">
        <v>1195</v>
      </c>
      <c r="DA242" s="25">
        <v>1224</v>
      </c>
      <c r="DB242" s="25">
        <v>1246</v>
      </c>
      <c r="DC242" s="25">
        <v>1242</v>
      </c>
      <c r="DD242" s="25">
        <v>1287</v>
      </c>
      <c r="DE242" s="25">
        <v>1323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s="25">
        <v>7314</v>
      </c>
      <c r="CY243" s="25">
        <v>7660</v>
      </c>
      <c r="CZ243" s="25">
        <v>7964</v>
      </c>
      <c r="DA243" s="25">
        <v>8236</v>
      </c>
      <c r="DB243" s="25">
        <v>8566</v>
      </c>
      <c r="DC243" s="25">
        <v>8901</v>
      </c>
      <c r="DD243" s="25">
        <v>9215</v>
      </c>
      <c r="DE243" s="25">
        <v>9590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s="25">
        <v>566</v>
      </c>
      <c r="CY244" s="25">
        <v>579</v>
      </c>
      <c r="CZ244" s="25">
        <v>586</v>
      </c>
      <c r="DA244" s="25">
        <v>596</v>
      </c>
      <c r="DB244" s="25">
        <v>604</v>
      </c>
      <c r="DC244" s="25">
        <v>631</v>
      </c>
      <c r="DD244" s="25">
        <v>635</v>
      </c>
      <c r="DE244" s="25">
        <v>644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s="25">
        <v>103</v>
      </c>
      <c r="CY245" s="25">
        <v>103</v>
      </c>
      <c r="CZ245" s="25">
        <v>103</v>
      </c>
      <c r="DA245" s="25">
        <v>103</v>
      </c>
      <c r="DB245" s="25">
        <v>103</v>
      </c>
      <c r="DC245" s="25">
        <v>103</v>
      </c>
      <c r="DD245" s="25">
        <v>103</v>
      </c>
      <c r="DE245" s="25">
        <v>103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s="25"/>
      <c r="CY246" s="25"/>
      <c r="CZ246" s="25"/>
      <c r="DA246" s="25"/>
      <c r="DB246" s="25"/>
      <c r="DC246" s="25"/>
      <c r="DD246" s="25"/>
      <c r="DE246" s="25"/>
      <c r="DF246" t="e">
        <v>#N/A</v>
      </c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2</v>
      </c>
      <c r="AR247" s="25">
        <v>2</v>
      </c>
      <c r="AS247" s="25">
        <v>2</v>
      </c>
      <c r="AT247" s="25">
        <v>3</v>
      </c>
      <c r="AU247" s="25">
        <v>5</v>
      </c>
      <c r="AV247" s="25">
        <v>5</v>
      </c>
      <c r="AW247" s="25">
        <v>10</v>
      </c>
      <c r="AX247" s="25">
        <v>17</v>
      </c>
      <c r="AY247" s="25">
        <v>23</v>
      </c>
      <c r="AZ247" s="25">
        <v>31</v>
      </c>
      <c r="BA247" s="25">
        <v>42</v>
      </c>
      <c r="BB247" s="25">
        <v>73</v>
      </c>
      <c r="BC247" s="25">
        <v>99</v>
      </c>
      <c r="BD247" s="25">
        <v>121</v>
      </c>
      <c r="BE247" s="25">
        <v>146</v>
      </c>
      <c r="BF247" s="25">
        <v>197</v>
      </c>
      <c r="BG247" s="25">
        <v>282</v>
      </c>
      <c r="BH247" s="25">
        <v>457</v>
      </c>
      <c r="BI247" s="25">
        <v>518</v>
      </c>
      <c r="BJ247" s="25">
        <v>585</v>
      </c>
      <c r="BK247" s="25">
        <v>727</v>
      </c>
      <c r="BL247" s="25">
        <v>945</v>
      </c>
      <c r="BM247" s="25">
        <v>1101</v>
      </c>
      <c r="BN247" s="25">
        <v>1359</v>
      </c>
      <c r="BO247" s="25">
        <v>1783</v>
      </c>
      <c r="BP247" s="25">
        <v>2136</v>
      </c>
      <c r="BQ247" s="25">
        <v>2389</v>
      </c>
      <c r="BR247" s="25">
        <v>2644</v>
      </c>
      <c r="BS247" s="25">
        <v>3764</v>
      </c>
      <c r="BT247" s="25">
        <v>4122</v>
      </c>
      <c r="BU247" s="25">
        <v>4570</v>
      </c>
      <c r="BV247" s="25">
        <v>5324</v>
      </c>
      <c r="BW247" s="25">
        <v>5915</v>
      </c>
      <c r="BX247" s="25">
        <v>6369</v>
      </c>
      <c r="BY247" s="25">
        <v>6994</v>
      </c>
      <c r="BZ247" s="25">
        <v>8333</v>
      </c>
      <c r="CA247" s="25">
        <v>9044</v>
      </c>
      <c r="CB247" s="25">
        <v>9546</v>
      </c>
      <c r="CC247" s="25">
        <v>10239</v>
      </c>
      <c r="CD247" s="25">
        <v>10762</v>
      </c>
      <c r="CE247" s="25">
        <v>11234</v>
      </c>
      <c r="CF247" s="25">
        <v>12096</v>
      </c>
      <c r="CG247" s="25">
        <v>13626</v>
      </c>
      <c r="CH247" s="25">
        <v>14041</v>
      </c>
      <c r="CI247" s="25">
        <v>14818</v>
      </c>
      <c r="CJ247" s="25">
        <v>16159</v>
      </c>
      <c r="CK247" s="25">
        <v>16634</v>
      </c>
      <c r="CL247" s="25">
        <v>17179</v>
      </c>
      <c r="CM247" s="25">
        <v>18160</v>
      </c>
      <c r="CN247" s="25">
        <v>18441</v>
      </c>
      <c r="CO247" s="25">
        <v>19544</v>
      </c>
      <c r="CP247" s="25">
        <v>20544</v>
      </c>
      <c r="CQ247" s="25">
        <v>21128</v>
      </c>
      <c r="CR247" s="25">
        <v>21623</v>
      </c>
      <c r="CS247" s="25">
        <v>21842</v>
      </c>
      <c r="CT247" s="25">
        <v>22642</v>
      </c>
      <c r="CU247" s="25">
        <v>23342</v>
      </c>
      <c r="CV247" s="25">
        <v>24178</v>
      </c>
      <c r="CW247" s="25">
        <v>24908</v>
      </c>
      <c r="CX247" s="25">
        <v>25774</v>
      </c>
      <c r="CY247" s="25">
        <v>26617</v>
      </c>
      <c r="CZ247" s="25">
        <v>26917</v>
      </c>
      <c r="DA247" s="25">
        <v>27664</v>
      </c>
      <c r="DB247" s="25">
        <v>28269</v>
      </c>
      <c r="DC247" s="25">
        <v>29198</v>
      </c>
      <c r="DD247" s="25">
        <v>29679</v>
      </c>
      <c r="DE247" s="25">
        <v>30239</v>
      </c>
      <c r="DF247" t="e">
        <v>#N/A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555</v>
      </c>
      <c r="C248" s="25">
        <v>654</v>
      </c>
      <c r="D248" s="25">
        <v>941</v>
      </c>
      <c r="E248" s="25">
        <v>1434</v>
      </c>
      <c r="F248" s="25">
        <v>2118</v>
      </c>
      <c r="G248" s="25">
        <v>2927</v>
      </c>
      <c r="H248" s="25">
        <v>5578</v>
      </c>
      <c r="I248" s="25">
        <v>6166</v>
      </c>
      <c r="J248" s="25">
        <v>8234</v>
      </c>
      <c r="K248" s="25">
        <v>9927</v>
      </c>
      <c r="L248" s="25">
        <v>12038</v>
      </c>
      <c r="M248" s="25">
        <v>16787</v>
      </c>
      <c r="N248" s="25">
        <v>19881</v>
      </c>
      <c r="O248" s="25">
        <v>23892</v>
      </c>
      <c r="P248" s="25">
        <v>27635</v>
      </c>
      <c r="Q248" s="25">
        <v>30794</v>
      </c>
      <c r="R248" s="25">
        <v>34391</v>
      </c>
      <c r="S248" s="25">
        <v>37120</v>
      </c>
      <c r="T248" s="25">
        <v>40150</v>
      </c>
      <c r="U248" s="25">
        <v>42762</v>
      </c>
      <c r="V248" s="25">
        <v>44802</v>
      </c>
      <c r="W248" s="25">
        <v>45221</v>
      </c>
      <c r="X248" s="25">
        <v>60368</v>
      </c>
      <c r="Y248" s="25">
        <v>66885</v>
      </c>
      <c r="Z248" s="25">
        <v>69030</v>
      </c>
      <c r="AA248" s="25">
        <v>71224</v>
      </c>
      <c r="AB248" s="25">
        <v>73258</v>
      </c>
      <c r="AC248" s="25">
        <v>75136</v>
      </c>
      <c r="AD248" s="25">
        <v>75639</v>
      </c>
      <c r="AE248" s="25">
        <v>76197</v>
      </c>
      <c r="AF248" s="25">
        <v>76819</v>
      </c>
      <c r="AG248" s="25">
        <v>78572</v>
      </c>
      <c r="AH248" s="25">
        <v>78958</v>
      </c>
      <c r="AI248" s="25">
        <v>79561</v>
      </c>
      <c r="AJ248" s="25">
        <v>80406</v>
      </c>
      <c r="AK248" s="25">
        <v>81388</v>
      </c>
      <c r="AL248" s="25">
        <v>82746</v>
      </c>
      <c r="AM248" s="25">
        <v>84112</v>
      </c>
      <c r="AN248" s="25">
        <v>86011</v>
      </c>
      <c r="AO248" s="25">
        <v>88369</v>
      </c>
      <c r="AP248" s="25">
        <v>90306</v>
      </c>
      <c r="AQ248" s="25">
        <v>92840</v>
      </c>
      <c r="AR248" s="25">
        <v>95120</v>
      </c>
      <c r="AS248" s="25">
        <v>97886</v>
      </c>
      <c r="AT248" s="25">
        <v>101801</v>
      </c>
      <c r="AU248" s="25">
        <v>105847</v>
      </c>
      <c r="AV248" s="25">
        <v>109821</v>
      </c>
      <c r="AW248" s="25">
        <v>113590</v>
      </c>
      <c r="AX248" s="25">
        <v>118620</v>
      </c>
      <c r="AY248" s="25">
        <v>125875</v>
      </c>
      <c r="AZ248" s="25">
        <v>128352</v>
      </c>
      <c r="BA248" s="25">
        <v>145219</v>
      </c>
      <c r="BB248" s="25">
        <v>156116</v>
      </c>
      <c r="BC248" s="25">
        <v>167466</v>
      </c>
      <c r="BD248" s="25">
        <v>181603</v>
      </c>
      <c r="BE248" s="25">
        <v>197113</v>
      </c>
      <c r="BF248" s="25">
        <v>214846</v>
      </c>
      <c r="BG248" s="25">
        <v>242616</v>
      </c>
      <c r="BH248" s="25">
        <v>272247</v>
      </c>
      <c r="BI248" s="25">
        <v>304555</v>
      </c>
      <c r="BJ248" s="25">
        <v>337018</v>
      </c>
      <c r="BK248" s="25">
        <v>378282</v>
      </c>
      <c r="BL248" s="25">
        <v>418079</v>
      </c>
      <c r="BM248" s="25">
        <v>467723</v>
      </c>
      <c r="BN248" s="25">
        <v>529701</v>
      </c>
      <c r="BO248" s="25">
        <v>593423</v>
      </c>
      <c r="BP248" s="25">
        <v>660824</v>
      </c>
      <c r="BQ248" s="25">
        <v>720285</v>
      </c>
      <c r="BR248" s="25">
        <v>782490</v>
      </c>
      <c r="BS248" s="25">
        <v>857608</v>
      </c>
      <c r="BT248" s="25">
        <v>932638</v>
      </c>
      <c r="BU248" s="25">
        <v>1013458</v>
      </c>
      <c r="BV248" s="25">
        <v>1095876</v>
      </c>
      <c r="BW248" s="25">
        <v>1176059</v>
      </c>
      <c r="BX248" s="25">
        <v>1249737</v>
      </c>
      <c r="BY248" s="25">
        <v>1321427</v>
      </c>
      <c r="BZ248" s="25">
        <v>1396438</v>
      </c>
      <c r="CA248" s="25">
        <v>1480200</v>
      </c>
      <c r="CB248" s="25">
        <v>1565538</v>
      </c>
      <c r="CC248" s="25">
        <v>1657929</v>
      </c>
      <c r="CD248" s="25">
        <v>1736025</v>
      </c>
      <c r="CE248" s="25">
        <v>1835164</v>
      </c>
      <c r="CF248" s="25">
        <v>1905192</v>
      </c>
      <c r="CG248" s="25">
        <v>1975581</v>
      </c>
      <c r="CH248" s="25">
        <v>2055506</v>
      </c>
      <c r="CI248" s="25">
        <v>2151872</v>
      </c>
      <c r="CJ248" s="25">
        <v>2239723</v>
      </c>
      <c r="CK248" s="25">
        <v>2317339</v>
      </c>
      <c r="CL248" s="25">
        <v>2400894</v>
      </c>
      <c r="CM248" s="25">
        <v>2471847</v>
      </c>
      <c r="CN248" s="25">
        <v>2549175</v>
      </c>
      <c r="CO248" s="25">
        <v>2624741</v>
      </c>
      <c r="CP248" s="25">
        <v>2708547</v>
      </c>
      <c r="CQ248" s="25">
        <v>2795875</v>
      </c>
      <c r="CR248" s="25">
        <v>2881140</v>
      </c>
      <c r="CS248" s="25">
        <v>2955033</v>
      </c>
      <c r="CT248" s="25">
        <v>3023722</v>
      </c>
      <c r="CU248" s="25">
        <v>3097190</v>
      </c>
      <c r="CV248" s="25">
        <v>3172287</v>
      </c>
      <c r="CW248" s="25">
        <v>3256853</v>
      </c>
      <c r="CX248" s="25">
        <v>3343777</v>
      </c>
      <c r="CY248" s="25">
        <v>3427343</v>
      </c>
      <c r="CZ248" s="25">
        <v>3506598</v>
      </c>
      <c r="DA248" s="25">
        <v>3582822</v>
      </c>
      <c r="DB248" s="25">
        <v>3662395</v>
      </c>
      <c r="DC248" s="25">
        <v>3754954</v>
      </c>
      <c r="DD248" s="25">
        <v>3845249</v>
      </c>
      <c r="DE248" s="25">
        <v>3937534</v>
      </c>
      <c r="DF248" t="e">
        <v>#N/A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1111</v>
      </c>
      <c r="C249" s="25">
        <v>1309</v>
      </c>
      <c r="D249" s="25">
        <v>1884</v>
      </c>
      <c r="E249" s="25">
        <v>2870</v>
      </c>
      <c r="F249" s="25">
        <v>4241</v>
      </c>
      <c r="G249" s="25">
        <v>5859</v>
      </c>
      <c r="H249" s="25">
        <v>11161</v>
      </c>
      <c r="I249" s="25">
        <v>12337</v>
      </c>
      <c r="J249" s="25">
        <v>16473</v>
      </c>
      <c r="K249" s="25">
        <v>19861</v>
      </c>
      <c r="L249" s="25">
        <v>24084</v>
      </c>
      <c r="M249" s="25">
        <v>33582</v>
      </c>
      <c r="N249" s="25">
        <v>39773</v>
      </c>
      <c r="O249" s="25">
        <v>47795</v>
      </c>
      <c r="P249" s="25">
        <v>55281</v>
      </c>
      <c r="Q249" s="25">
        <v>61599</v>
      </c>
      <c r="R249" s="25">
        <v>68793</v>
      </c>
      <c r="S249" s="25">
        <v>74251</v>
      </c>
      <c r="T249" s="25">
        <v>80311</v>
      </c>
      <c r="U249" s="25">
        <v>85535</v>
      </c>
      <c r="V249" s="25">
        <v>89616</v>
      </c>
      <c r="W249" s="25">
        <v>90454</v>
      </c>
      <c r="X249" s="25">
        <v>120749</v>
      </c>
      <c r="Y249" s="25">
        <v>133783</v>
      </c>
      <c r="Z249" s="25">
        <v>138073</v>
      </c>
      <c r="AA249" s="25">
        <v>142461</v>
      </c>
      <c r="AB249" s="25">
        <v>146574</v>
      </c>
      <c r="AC249" s="25">
        <v>150330</v>
      </c>
      <c r="AD249" s="25">
        <v>151336</v>
      </c>
      <c r="AE249" s="25">
        <v>152452</v>
      </c>
      <c r="AF249" s="25">
        <v>153715</v>
      </c>
      <c r="AG249" s="25">
        <v>157263</v>
      </c>
      <c r="AH249" s="25">
        <v>158128</v>
      </c>
      <c r="AI249" s="25">
        <v>159412</v>
      </c>
      <c r="AJ249" s="25">
        <v>161206</v>
      </c>
      <c r="AK249" s="25">
        <v>163331</v>
      </c>
      <c r="AL249" s="25">
        <v>166312</v>
      </c>
      <c r="AM249" s="25">
        <v>169333</v>
      </c>
      <c r="AN249" s="25">
        <v>173511</v>
      </c>
      <c r="AO249" s="25">
        <v>178976</v>
      </c>
      <c r="AP249" s="25">
        <v>183399</v>
      </c>
      <c r="AQ249" s="25">
        <v>189116</v>
      </c>
      <c r="AR249" s="25">
        <v>194686</v>
      </c>
      <c r="AS249" s="25">
        <v>201690</v>
      </c>
      <c r="AT249" s="25">
        <v>211330</v>
      </c>
      <c r="AU249" s="25">
        <v>221681</v>
      </c>
      <c r="AV249" s="25">
        <v>232292</v>
      </c>
      <c r="AW249" s="25">
        <v>242682</v>
      </c>
      <c r="AX249" s="25">
        <v>256341</v>
      </c>
      <c r="AY249" s="25">
        <v>276319</v>
      </c>
      <c r="AZ249" s="25">
        <v>282456</v>
      </c>
      <c r="BA249" s="25">
        <v>330888</v>
      </c>
      <c r="BB249" s="25">
        <v>361594</v>
      </c>
      <c r="BC249" s="25">
        <v>392753</v>
      </c>
      <c r="BD249" s="25">
        <v>433168</v>
      </c>
      <c r="BE249" s="25">
        <v>477127</v>
      </c>
      <c r="BF249" s="25">
        <v>528986</v>
      </c>
      <c r="BG249" s="25">
        <v>608124</v>
      </c>
      <c r="BH249" s="25">
        <v>693128</v>
      </c>
      <c r="BI249" s="25">
        <v>785515</v>
      </c>
      <c r="BJ249" s="25">
        <v>877055</v>
      </c>
      <c r="BK249" s="25">
        <v>995411</v>
      </c>
      <c r="BL249" s="25">
        <v>1108654</v>
      </c>
      <c r="BM249" s="25">
        <v>1249530</v>
      </c>
      <c r="BN249" s="25">
        <v>1426329</v>
      </c>
      <c r="BO249" s="25">
        <v>1607058</v>
      </c>
      <c r="BP249" s="25">
        <v>1798064</v>
      </c>
      <c r="BQ249" s="25">
        <v>1965668</v>
      </c>
      <c r="BR249" s="25">
        <v>2141731</v>
      </c>
      <c r="BS249" s="25">
        <v>2353023</v>
      </c>
      <c r="BT249" s="25">
        <v>2564375</v>
      </c>
      <c r="BU249" s="25">
        <v>2791334</v>
      </c>
      <c r="BV249" s="25">
        <v>3024546</v>
      </c>
      <c r="BW249" s="25">
        <v>3251238</v>
      </c>
      <c r="BX249" s="25">
        <v>3456044</v>
      </c>
      <c r="BY249" s="25">
        <v>3655177</v>
      </c>
      <c r="BZ249" s="25">
        <v>3863950</v>
      </c>
      <c r="CA249" s="25">
        <v>4096514</v>
      </c>
      <c r="CB249" s="25">
        <v>4333356</v>
      </c>
      <c r="CC249" s="25">
        <v>4588755</v>
      </c>
      <c r="CD249" s="25">
        <v>4803745</v>
      </c>
      <c r="CE249" s="25">
        <v>5081582</v>
      </c>
      <c r="CF249" s="25">
        <v>5270212</v>
      </c>
      <c r="CG249" s="25">
        <v>5462373</v>
      </c>
      <c r="CH249" s="25">
        <v>5678883</v>
      </c>
      <c r="CI249" s="25">
        <v>5942774</v>
      </c>
      <c r="CJ249" s="25">
        <v>6179418</v>
      </c>
      <c r="CK249" s="25">
        <v>6384852</v>
      </c>
      <c r="CL249" s="25">
        <v>6605225</v>
      </c>
      <c r="CM249" s="25">
        <v>6792554</v>
      </c>
      <c r="CN249" s="25">
        <v>6995599</v>
      </c>
      <c r="CO249" s="25">
        <v>7193947</v>
      </c>
      <c r="CP249" s="25">
        <v>7419740</v>
      </c>
      <c r="CQ249" s="25">
        <v>7656103</v>
      </c>
      <c r="CR249" s="25">
        <v>7862181</v>
      </c>
      <c r="CS249" s="25">
        <v>8054214</v>
      </c>
      <c r="CT249" s="25">
        <v>8231185</v>
      </c>
      <c r="CU249" s="25">
        <v>8419021</v>
      </c>
      <c r="CV249" s="25">
        <v>8609585</v>
      </c>
      <c r="CW249" s="25">
        <v>8827221</v>
      </c>
      <c r="CX249" s="25">
        <v>7790999</v>
      </c>
      <c r="CY249" s="25">
        <v>7987387</v>
      </c>
      <c r="CZ249" s="25">
        <v>8171236</v>
      </c>
      <c r="DA249" s="25">
        <v>8346019</v>
      </c>
      <c r="DB249" s="25">
        <v>8529141</v>
      </c>
      <c r="DC249" s="25">
        <v>8738511</v>
      </c>
      <c r="DD249" s="25">
        <v>8947521</v>
      </c>
      <c r="DE249" s="25">
        <v>9158997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T3503" workbookViewId="0">
      <selection activeCell="DD3527" sqref="DD3527"/>
    </sheetView>
  </sheetViews>
  <sheetFormatPr baseColWidth="10" defaultRowHeight="14.25"/>
  <cols>
    <col min="1" max="1" width="14.9296875" customWidth="1"/>
    <col min="2" max="2" width="15.9296875" customWidth="1"/>
    <col min="5" max="93" width="11.929687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</row>
    <row r="17" spans="1:112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</row>
    <row r="18" spans="1:112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</row>
    <row r="19" spans="1:112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</row>
    <row r="20" spans="1:112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</row>
    <row r="21" spans="1:112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</row>
    <row r="22" spans="1:112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</row>
    <row r="23" spans="1:112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</row>
    <row r="24" spans="1:112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</row>
    <row r="25" spans="1:112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</row>
    <row r="26" spans="1:112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</row>
    <row r="27" spans="1:112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</row>
    <row r="28" spans="1:112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</row>
    <row r="29" spans="1:112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</row>
    <row r="30" spans="1:112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</row>
    <row r="31" spans="1:112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</row>
    <row r="32" spans="1:112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</row>
    <row r="33" spans="1:112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</row>
    <row r="34" spans="1:112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</row>
    <row r="35" spans="1:112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</row>
    <row r="36" spans="1:112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</row>
    <row r="37" spans="1:112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</row>
    <row r="38" spans="1:112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</row>
    <row r="39" spans="1:112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</row>
    <row r="40" spans="1:112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</row>
    <row r="41" spans="1:112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</row>
    <row r="42" spans="1:112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</row>
    <row r="43" spans="1:112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</row>
    <row r="44" spans="1:112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</row>
    <row r="45" spans="1:112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</row>
    <row r="46" spans="1:112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</row>
    <row r="47" spans="1:112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</row>
    <row r="48" spans="1:112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</row>
    <row r="49" spans="1:112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</row>
    <row r="50" spans="1:112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</row>
    <row r="51" spans="1:112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</row>
    <row r="52" spans="1:112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</row>
    <row r="53" spans="1:112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</row>
    <row r="54" spans="1:112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</row>
    <row r="55" spans="1:112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</row>
    <row r="56" spans="1:112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</row>
    <row r="57" spans="1:112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</row>
    <row r="58" spans="1:112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</row>
    <row r="59" spans="1:112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</row>
    <row r="60" spans="1:112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</row>
    <row r="61" spans="1:112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</row>
    <row r="62" spans="1:112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</row>
    <row r="63" spans="1:112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</row>
    <row r="64" spans="1:112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</row>
    <row r="65" spans="1:112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</row>
    <row r="66" spans="1:112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</row>
    <row r="67" spans="1:112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</row>
    <row r="68" spans="1:112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</row>
    <row r="69" spans="1:112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</row>
    <row r="70" spans="1:112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</row>
    <row r="71" spans="1:112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</row>
    <row r="72" spans="1:112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</row>
    <row r="73" spans="1:112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</row>
    <row r="74" spans="1:112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</row>
    <row r="75" spans="1:112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</row>
    <row r="76" spans="1:112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</row>
    <row r="77" spans="1:112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</row>
    <row r="78" spans="1:112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</row>
    <row r="79" spans="1:112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</row>
    <row r="80" spans="1:112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</row>
    <row r="81" spans="1:112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</row>
    <row r="82" spans="1:112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</row>
    <row r="83" spans="1:112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</row>
    <row r="84" spans="1:112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</row>
    <row r="85" spans="1:112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</row>
    <row r="86" spans="1:112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</row>
    <row r="87" spans="1:112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</row>
    <row r="88" spans="1:112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</row>
    <row r="89" spans="1:112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</row>
    <row r="90" spans="1:112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</row>
    <row r="91" spans="1:112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</row>
    <row r="92" spans="1:112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</row>
    <row r="93" spans="1:112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</row>
    <row r="94" spans="1:112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</row>
    <row r="95" spans="1:112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</row>
    <row r="96" spans="1:112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</row>
    <row r="97" spans="1:112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</row>
    <row r="98" spans="1:112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</row>
    <row r="99" spans="1:112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</row>
    <row r="100" spans="1:112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</row>
    <row r="101" spans="1:112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</row>
    <row r="102" spans="1:112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</row>
    <row r="103" spans="1:112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</row>
    <row r="104" spans="1:112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</row>
    <row r="105" spans="1:112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</row>
    <row r="106" spans="1:112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</row>
    <row r="107" spans="1:112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</row>
    <row r="108" spans="1:112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</row>
    <row r="109" spans="1:112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</row>
    <row r="110" spans="1:112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</row>
    <row r="111" spans="1:112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</row>
    <row r="112" spans="1:112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</row>
    <row r="113" spans="1:112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</row>
    <row r="114" spans="1:112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</row>
    <row r="115" spans="1:112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</row>
    <row r="116" spans="1:112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</row>
    <row r="117" spans="1:112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</row>
    <row r="118" spans="1:112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</row>
    <row r="119" spans="1:112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</row>
    <row r="120" spans="1:112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</row>
    <row r="121" spans="1:112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</row>
    <row r="122" spans="1:112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</row>
    <row r="123" spans="1:112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</row>
    <row r="124" spans="1:112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</row>
    <row r="125" spans="1:112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</row>
    <row r="126" spans="1:112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</row>
    <row r="127" spans="1:112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</row>
    <row r="128" spans="1:112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</row>
    <row r="129" spans="2:112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</row>
    <row r="130" spans="2:112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</row>
    <row r="131" spans="2:112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</row>
    <row r="132" spans="2:112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</row>
    <row r="133" spans="2:112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</row>
    <row r="134" spans="2:112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</row>
    <row r="135" spans="2:112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</row>
    <row r="136" spans="2:112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</row>
    <row r="137" spans="2:112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</row>
    <row r="138" spans="2:112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</row>
    <row r="139" spans="2:112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</row>
    <row r="140" spans="2:112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</row>
    <row r="141" spans="2:112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</row>
    <row r="142" spans="2:112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</row>
    <row r="143" spans="2:112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</row>
    <row r="144" spans="2:112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</row>
    <row r="145" spans="2:112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</row>
    <row r="146" spans="2:112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</row>
    <row r="147" spans="2:112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</row>
    <row r="148" spans="2:112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</row>
    <row r="149" spans="2:112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</row>
    <row r="150" spans="2:112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</row>
    <row r="151" spans="2:112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</row>
    <row r="152" spans="2:112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</row>
    <row r="153" spans="2:112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</row>
    <row r="154" spans="2:112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</row>
    <row r="155" spans="2:112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</row>
    <row r="156" spans="2:112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</row>
    <row r="157" spans="2:112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</row>
    <row r="158" spans="2:112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</row>
    <row r="159" spans="2:112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</row>
    <row r="160" spans="2:112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</row>
    <row r="161" spans="1:112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</row>
    <row r="162" spans="1:112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</row>
    <row r="163" spans="1:112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</row>
    <row r="164" spans="1:112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</row>
    <row r="165" spans="1:112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</row>
    <row r="166" spans="1:112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</row>
    <row r="167" spans="1:112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</row>
    <row r="168" spans="1:112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</row>
    <row r="169" spans="1:112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</row>
    <row r="170" spans="1:112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</row>
    <row r="171" spans="1:112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</row>
    <row r="172" spans="1:112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</row>
    <row r="173" spans="1:112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</row>
    <row r="174" spans="1:112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</row>
    <row r="175" spans="1:112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</row>
    <row r="176" spans="1:112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</row>
    <row r="177" spans="2:112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</row>
    <row r="178" spans="2:112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</row>
    <row r="179" spans="2:112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</row>
    <row r="180" spans="2:112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</row>
    <row r="181" spans="2:112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</row>
    <row r="182" spans="2:112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</row>
    <row r="183" spans="2:112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</row>
    <row r="184" spans="2:112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</row>
    <row r="185" spans="2:112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</row>
    <row r="186" spans="2:112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</row>
    <row r="187" spans="2:112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</row>
    <row r="188" spans="2:112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</row>
    <row r="189" spans="2:112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</row>
    <row r="190" spans="2:112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</row>
    <row r="191" spans="2:112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</row>
    <row r="192" spans="2:112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</row>
    <row r="193" spans="2:112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</row>
    <row r="194" spans="2:112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</row>
    <row r="195" spans="2:112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</row>
    <row r="196" spans="2:112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</row>
    <row r="197" spans="2:112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</row>
    <row r="198" spans="2:112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</row>
    <row r="199" spans="2:112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</row>
    <row r="200" spans="2:112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</row>
    <row r="201" spans="2:112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</row>
    <row r="202" spans="2:112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</row>
    <row r="203" spans="2:112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</row>
    <row r="204" spans="2:112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</row>
    <row r="205" spans="2:112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</row>
    <row r="206" spans="2:112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</row>
    <row r="207" spans="2:112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</row>
    <row r="208" spans="2:112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</row>
    <row r="209" spans="1:112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</row>
    <row r="210" spans="1:112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</row>
    <row r="211" spans="1:112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</row>
    <row r="212" spans="1:112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</row>
    <row r="213" spans="1:112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</row>
    <row r="214" spans="1:112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</row>
    <row r="215" spans="1:112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</row>
    <row r="216" spans="1:112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</row>
    <row r="217" spans="1:112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</row>
    <row r="218" spans="1:112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</row>
    <row r="219" spans="1:112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</row>
    <row r="220" spans="1:112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</row>
    <row r="221" spans="1:112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</row>
    <row r="222" spans="1:112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</row>
    <row r="223" spans="1:112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</row>
    <row r="224" spans="1:112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</row>
    <row r="225" spans="1:112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</row>
    <row r="226" spans="1:112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</row>
    <row r="227" spans="1:112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8603</v>
      </c>
      <c r="DG227">
        <v>1257023</v>
      </c>
      <c r="DH227">
        <v>1283929</v>
      </c>
    </row>
    <row r="228" spans="1:112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</row>
    <row r="229" spans="1:112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</row>
    <row r="230" spans="1:112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</row>
    <row r="231" spans="1:112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</row>
    <row r="232" spans="1:112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</row>
    <row r="233" spans="1:112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</row>
    <row r="234" spans="1:112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</row>
    <row r="235" spans="1:112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</row>
    <row r="236" spans="1:112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</row>
    <row r="237" spans="1:112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</row>
    <row r="238" spans="1:112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</row>
    <row r="239" spans="1:112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</row>
    <row r="240" spans="1:112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</row>
    <row r="241" spans="1:112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  <c r="DG241">
        <v>19</v>
      </c>
      <c r="DH241">
        <v>19</v>
      </c>
    </row>
    <row r="242" spans="1:112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  <c r="DG242">
        <v>64</v>
      </c>
      <c r="DH242">
        <v>64</v>
      </c>
    </row>
    <row r="243" spans="1:112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71</v>
      </c>
      <c r="CI243">
        <v>273</v>
      </c>
      <c r="CJ243">
        <v>284</v>
      </c>
      <c r="CK243">
        <v>291</v>
      </c>
      <c r="CL243">
        <v>294</v>
      </c>
      <c r="CM243">
        <v>307</v>
      </c>
      <c r="CN243">
        <v>313</v>
      </c>
      <c r="CO243">
        <v>319</v>
      </c>
      <c r="CP243">
        <v>329</v>
      </c>
      <c r="CQ243">
        <v>329</v>
      </c>
      <c r="CR243">
        <v>335</v>
      </c>
      <c r="CS243">
        <v>336</v>
      </c>
      <c r="CT243">
        <v>340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  <c r="DG243">
        <v>375</v>
      </c>
      <c r="DH243">
        <v>375</v>
      </c>
    </row>
    <row r="244" spans="1:112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  <c r="DG244">
        <v>564</v>
      </c>
      <c r="DH244">
        <v>594</v>
      </c>
    </row>
    <row r="245" spans="1:112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  <c r="DG245">
        <v>650</v>
      </c>
      <c r="DH245">
        <v>668</v>
      </c>
    </row>
    <row r="246" spans="1:112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  <c r="DG246">
        <v>15</v>
      </c>
      <c r="DH246">
        <v>15</v>
      </c>
    </row>
    <row r="247" spans="1:112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  <c r="DG247">
        <v>5</v>
      </c>
      <c r="DH247">
        <v>5</v>
      </c>
    </row>
    <row r="248" spans="1:112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  <c r="DG248">
        <v>11</v>
      </c>
      <c r="DH248">
        <v>11</v>
      </c>
    </row>
    <row r="249" spans="1:112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  <c r="DG249">
        <v>861</v>
      </c>
      <c r="DH249">
        <v>861</v>
      </c>
    </row>
    <row r="250" spans="1:112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  <c r="DG250">
        <v>176</v>
      </c>
      <c r="DH250">
        <v>177</v>
      </c>
    </row>
    <row r="251" spans="1:112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  <c r="DG251">
        <v>3</v>
      </c>
      <c r="DH251">
        <v>3</v>
      </c>
    </row>
    <row r="252" spans="1:112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  <c r="DG252">
        <v>7</v>
      </c>
      <c r="DH252">
        <v>7</v>
      </c>
    </row>
    <row r="253" spans="1:112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  <c r="DG253">
        <v>12</v>
      </c>
      <c r="DH253">
        <v>12</v>
      </c>
    </row>
    <row r="254" spans="1:112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  <c r="DG254">
        <v>9</v>
      </c>
      <c r="DH254">
        <v>9</v>
      </c>
    </row>
    <row r="255" spans="1:112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  <c r="DG255">
        <v>23</v>
      </c>
      <c r="DH255">
        <v>23</v>
      </c>
    </row>
    <row r="256" spans="1:112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  <c r="DG256">
        <v>15</v>
      </c>
      <c r="DH256">
        <v>15</v>
      </c>
    </row>
    <row r="257" spans="1:112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  <c r="DG257">
        <v>231</v>
      </c>
      <c r="DH257">
        <v>257</v>
      </c>
    </row>
    <row r="258" spans="1:112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  <c r="DG258">
        <v>6</v>
      </c>
      <c r="DH258">
        <v>6</v>
      </c>
    </row>
    <row r="259" spans="1:112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  <c r="DG259">
        <v>43</v>
      </c>
      <c r="DH259">
        <v>43</v>
      </c>
    </row>
    <row r="260" spans="1:112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  <c r="DG260">
        <v>13</v>
      </c>
      <c r="DH260">
        <v>13</v>
      </c>
    </row>
    <row r="261" spans="1:112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  <c r="DG261">
        <v>1</v>
      </c>
      <c r="DH261">
        <v>1</v>
      </c>
    </row>
    <row r="262" spans="1:112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  <c r="DG262">
        <v>74</v>
      </c>
      <c r="DH262">
        <v>120</v>
      </c>
    </row>
    <row r="263" spans="1:112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  <c r="DG263">
        <v>6</v>
      </c>
      <c r="DH263">
        <v>6</v>
      </c>
    </row>
    <row r="264" spans="1:112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  <c r="DG264">
        <v>187</v>
      </c>
      <c r="DH264">
        <v>208</v>
      </c>
    </row>
    <row r="265" spans="1:112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  <c r="DG265">
        <v>25</v>
      </c>
      <c r="DH265">
        <v>34</v>
      </c>
    </row>
    <row r="266" spans="1:112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</row>
    <row r="267" spans="1:112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  <c r="DG267">
        <v>149</v>
      </c>
      <c r="DH267">
        <v>151</v>
      </c>
    </row>
    <row r="268" spans="1:112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  <c r="DG268">
        <v>15</v>
      </c>
      <c r="DH268">
        <v>15</v>
      </c>
    </row>
    <row r="269" spans="1:112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  <c r="DG269">
        <v>2031</v>
      </c>
      <c r="DH269">
        <v>2156</v>
      </c>
    </row>
    <row r="270" spans="1:112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  <c r="DG270">
        <v>66</v>
      </c>
      <c r="DH270">
        <v>68</v>
      </c>
    </row>
    <row r="271" spans="1:112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  <c r="DG271">
        <v>61</v>
      </c>
      <c r="DH271">
        <v>67</v>
      </c>
    </row>
    <row r="272" spans="1:112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  <c r="DG272">
        <v>205</v>
      </c>
      <c r="DH272">
        <v>208</v>
      </c>
    </row>
    <row r="273" spans="2:112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  <c r="DG273">
        <v>51</v>
      </c>
      <c r="DH273">
        <v>53</v>
      </c>
    </row>
    <row r="274" spans="2:112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  <c r="DG274">
        <v>44</v>
      </c>
      <c r="DH274">
        <v>44</v>
      </c>
    </row>
    <row r="275" spans="2:112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  <c r="DG275">
        <v>44</v>
      </c>
      <c r="DH275">
        <v>44</v>
      </c>
    </row>
    <row r="276" spans="2:112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  <c r="DG276">
        <v>18</v>
      </c>
      <c r="DH276">
        <v>21</v>
      </c>
    </row>
    <row r="277" spans="2:112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  <c r="DG277">
        <v>155</v>
      </c>
      <c r="DH277">
        <v>162</v>
      </c>
    </row>
    <row r="278" spans="2:112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  <c r="DG278">
        <v>120</v>
      </c>
      <c r="DH278">
        <v>123</v>
      </c>
    </row>
    <row r="279" spans="2:112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  <c r="DG279">
        <v>308</v>
      </c>
      <c r="DH279">
        <v>311</v>
      </c>
    </row>
    <row r="280" spans="2:112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  <c r="DG280">
        <v>18</v>
      </c>
      <c r="DH280">
        <v>21</v>
      </c>
    </row>
    <row r="281" spans="2:112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  <c r="DG281">
        <v>63</v>
      </c>
      <c r="DH281">
        <v>63</v>
      </c>
    </row>
    <row r="282" spans="2:112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  <c r="DG282">
        <v>56</v>
      </c>
      <c r="DH282">
        <v>59</v>
      </c>
    </row>
    <row r="283" spans="2:112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  <c r="DG283">
        <v>50</v>
      </c>
      <c r="DH283">
        <v>53</v>
      </c>
    </row>
    <row r="284" spans="2:112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  <c r="DG284">
        <v>25</v>
      </c>
      <c r="DH284">
        <v>26</v>
      </c>
    </row>
    <row r="285" spans="2:112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  <c r="DG285">
        <v>13</v>
      </c>
      <c r="DH285">
        <v>13</v>
      </c>
    </row>
    <row r="286" spans="2:112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  <c r="DG286">
        <v>141</v>
      </c>
      <c r="DH286">
        <v>143</v>
      </c>
    </row>
    <row r="287" spans="2:112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  <c r="DG287">
        <v>51</v>
      </c>
      <c r="DH287">
        <v>63</v>
      </c>
    </row>
    <row r="288" spans="2:112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  <c r="DG288">
        <v>12</v>
      </c>
      <c r="DH288">
        <v>12</v>
      </c>
    </row>
    <row r="289" spans="2:112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  <c r="DG289">
        <v>31</v>
      </c>
      <c r="DH289">
        <v>31</v>
      </c>
    </row>
    <row r="290" spans="2:112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  <c r="DG290">
        <v>48</v>
      </c>
      <c r="DH290">
        <v>50</v>
      </c>
    </row>
    <row r="291" spans="2:112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  <c r="DG291">
        <v>31</v>
      </c>
      <c r="DH291">
        <v>33</v>
      </c>
    </row>
    <row r="292" spans="2:112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  <c r="DG292">
        <v>61</v>
      </c>
      <c r="DH292">
        <v>62</v>
      </c>
    </row>
    <row r="293" spans="2:112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  <c r="DG293">
        <v>36</v>
      </c>
      <c r="DH293">
        <v>40</v>
      </c>
    </row>
    <row r="294" spans="2:112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  <c r="DG294">
        <v>83</v>
      </c>
      <c r="DH294">
        <v>95</v>
      </c>
    </row>
    <row r="295" spans="2:112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  <c r="DG295">
        <v>124</v>
      </c>
      <c r="DH295">
        <v>136</v>
      </c>
    </row>
    <row r="296" spans="2:112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  <c r="DG296">
        <v>127</v>
      </c>
      <c r="DH296">
        <v>130</v>
      </c>
    </row>
    <row r="297" spans="2:112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  <c r="DG297">
        <v>33</v>
      </c>
      <c r="DH297">
        <v>35</v>
      </c>
    </row>
    <row r="298" spans="2:112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  <c r="DG298">
        <v>161</v>
      </c>
      <c r="DH298">
        <v>166</v>
      </c>
    </row>
    <row r="299" spans="2:112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  <c r="DG299">
        <v>7</v>
      </c>
      <c r="DH299">
        <v>7</v>
      </c>
    </row>
    <row r="300" spans="2:112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  <c r="DG300">
        <v>184</v>
      </c>
      <c r="DH300">
        <v>202</v>
      </c>
    </row>
    <row r="301" spans="2:112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  <c r="DG301">
        <v>11</v>
      </c>
      <c r="DH301">
        <v>12</v>
      </c>
    </row>
    <row r="302" spans="2:112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  <c r="DG302">
        <v>67</v>
      </c>
      <c r="DH302">
        <v>70</v>
      </c>
    </row>
    <row r="303" spans="2:112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  <c r="DG303">
        <v>62</v>
      </c>
      <c r="DH303">
        <v>62</v>
      </c>
    </row>
    <row r="304" spans="2:112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  <c r="DG304">
        <v>27</v>
      </c>
      <c r="DH304">
        <v>27</v>
      </c>
    </row>
    <row r="305" spans="2:112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  <c r="DG305">
        <v>100</v>
      </c>
      <c r="DH305">
        <v>102</v>
      </c>
    </row>
    <row r="306" spans="2:112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  <c r="DG306">
        <v>56</v>
      </c>
      <c r="DH306">
        <v>59</v>
      </c>
    </row>
    <row r="307" spans="2:112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  <c r="DG307">
        <v>1065</v>
      </c>
      <c r="DH307">
        <v>1094</v>
      </c>
    </row>
    <row r="308" spans="2:112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  <c r="DG308">
        <v>13</v>
      </c>
      <c r="DH308">
        <v>13</v>
      </c>
    </row>
    <row r="309" spans="2:112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  <c r="DG309">
        <v>79</v>
      </c>
      <c r="DH309">
        <v>87</v>
      </c>
    </row>
    <row r="310" spans="2:112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  <c r="DG310">
        <v>19</v>
      </c>
      <c r="DH310">
        <v>21</v>
      </c>
    </row>
    <row r="311" spans="2:112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  <c r="DG311">
        <v>417</v>
      </c>
      <c r="DH311">
        <v>419</v>
      </c>
    </row>
    <row r="312" spans="2:112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  <c r="DG312">
        <v>54</v>
      </c>
      <c r="DH312">
        <v>55</v>
      </c>
    </row>
    <row r="313" spans="2:112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  <c r="DG313">
        <v>85</v>
      </c>
      <c r="DH313">
        <v>88</v>
      </c>
    </row>
    <row r="314" spans="2:112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  <c r="DG314">
        <v>43</v>
      </c>
      <c r="DH314">
        <v>44</v>
      </c>
    </row>
    <row r="315" spans="2:112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  <c r="DG315">
        <v>241</v>
      </c>
      <c r="DH315">
        <v>244</v>
      </c>
    </row>
    <row r="316" spans="2:112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  <c r="DG316">
        <v>73</v>
      </c>
      <c r="DH316">
        <v>76</v>
      </c>
    </row>
    <row r="317" spans="2:112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  <c r="DG317">
        <v>93</v>
      </c>
      <c r="DH317">
        <v>95</v>
      </c>
    </row>
    <row r="318" spans="2:112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  <c r="DG318">
        <v>487</v>
      </c>
      <c r="DH318">
        <v>525</v>
      </c>
    </row>
    <row r="319" spans="2:112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  <c r="DG319">
        <v>1355</v>
      </c>
      <c r="DH319">
        <v>1407</v>
      </c>
    </row>
    <row r="320" spans="2:112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  <c r="DG320">
        <v>15</v>
      </c>
      <c r="DH320">
        <v>15</v>
      </c>
    </row>
    <row r="321" spans="2:112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  <c r="DG321">
        <v>515</v>
      </c>
      <c r="DH321">
        <v>533</v>
      </c>
    </row>
    <row r="322" spans="2:112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  <c r="DG322">
        <v>84</v>
      </c>
      <c r="DH322">
        <v>87</v>
      </c>
    </row>
    <row r="323" spans="2:112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  <c r="DG323">
        <v>18</v>
      </c>
      <c r="DH323">
        <v>18</v>
      </c>
    </row>
    <row r="324" spans="2:112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  <c r="DG324">
        <v>59</v>
      </c>
      <c r="DH324">
        <v>63</v>
      </c>
    </row>
    <row r="325" spans="2:112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  <c r="DG325">
        <v>85</v>
      </c>
      <c r="DH325">
        <v>87</v>
      </c>
    </row>
    <row r="326" spans="2:112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  <c r="DG326">
        <v>96</v>
      </c>
      <c r="DH326">
        <v>100</v>
      </c>
    </row>
    <row r="327" spans="2:112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  <c r="DG327">
        <v>69</v>
      </c>
      <c r="DH327">
        <v>73</v>
      </c>
    </row>
    <row r="328" spans="2:112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  <c r="DG328">
        <v>78</v>
      </c>
      <c r="DH328">
        <v>79</v>
      </c>
    </row>
    <row r="329" spans="2:112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  <c r="DG329">
        <v>348</v>
      </c>
      <c r="DH329">
        <v>358</v>
      </c>
    </row>
    <row r="330" spans="2:112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  <c r="DG330">
        <v>92</v>
      </c>
      <c r="DH330">
        <v>93</v>
      </c>
    </row>
    <row r="331" spans="2:112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  <c r="DG331">
        <v>70</v>
      </c>
      <c r="DH331">
        <v>72</v>
      </c>
    </row>
    <row r="332" spans="2:112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  <c r="DG332">
        <v>314</v>
      </c>
      <c r="DH332">
        <v>315</v>
      </c>
    </row>
    <row r="333" spans="2:112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  <c r="DG333">
        <v>259</v>
      </c>
      <c r="DH333">
        <v>269</v>
      </c>
    </row>
    <row r="334" spans="2:112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  <c r="DG334">
        <v>103</v>
      </c>
      <c r="DH334">
        <v>105</v>
      </c>
    </row>
    <row r="335" spans="2:112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  <c r="DG335">
        <v>43</v>
      </c>
      <c r="DH335">
        <v>48</v>
      </c>
    </row>
    <row r="336" spans="2:112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  <c r="DG336">
        <v>73</v>
      </c>
      <c r="DH336">
        <v>77</v>
      </c>
    </row>
    <row r="337" spans="2:112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  <c r="DG337">
        <v>17</v>
      </c>
      <c r="DH337">
        <v>20</v>
      </c>
    </row>
    <row r="338" spans="2:112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</row>
    <row r="339" spans="2:112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</row>
    <row r="340" spans="2:112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  <c r="DG340">
        <v>191</v>
      </c>
      <c r="DH340">
        <v>194</v>
      </c>
    </row>
    <row r="341" spans="2:112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  <c r="DG341">
        <v>1</v>
      </c>
      <c r="DH341">
        <v>1</v>
      </c>
    </row>
    <row r="342" spans="2:112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</row>
    <row r="343" spans="2:112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</row>
    <row r="344" spans="2:112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</row>
    <row r="345" spans="2:112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  <c r="DG345">
        <v>83</v>
      </c>
      <c r="DH345">
        <v>83</v>
      </c>
    </row>
    <row r="346" spans="2:112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</row>
    <row r="347" spans="2:112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</row>
    <row r="348" spans="2:112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  <c r="DG348">
        <v>27</v>
      </c>
      <c r="DH348">
        <v>27</v>
      </c>
    </row>
    <row r="349" spans="2:112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  <c r="DG349">
        <v>23</v>
      </c>
      <c r="DH349">
        <v>23</v>
      </c>
    </row>
    <row r="350" spans="2:112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  <c r="DG350">
        <v>16</v>
      </c>
      <c r="DH350">
        <v>16</v>
      </c>
    </row>
    <row r="351" spans="2:112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  <c r="DG351">
        <v>1</v>
      </c>
      <c r="DH351">
        <v>1</v>
      </c>
    </row>
    <row r="352" spans="2:112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</row>
    <row r="353" spans="2:112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</row>
    <row r="354" spans="2:112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  <c r="DG354">
        <v>21</v>
      </c>
      <c r="DH354">
        <v>21</v>
      </c>
    </row>
    <row r="355" spans="2:112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  <c r="DG355">
        <v>1</v>
      </c>
      <c r="DH355">
        <v>1</v>
      </c>
    </row>
    <row r="356" spans="2:112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</row>
    <row r="357" spans="2:112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</row>
    <row r="358" spans="2:112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  <c r="DG358">
        <v>4</v>
      </c>
      <c r="DH358">
        <v>4</v>
      </c>
    </row>
    <row r="359" spans="2:112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  <c r="DG359">
        <v>2</v>
      </c>
      <c r="DH359">
        <v>2</v>
      </c>
    </row>
    <row r="360" spans="2:112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</row>
    <row r="361" spans="2:112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</row>
    <row r="362" spans="2:112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  <c r="DG362">
        <v>2</v>
      </c>
      <c r="DH362">
        <v>2</v>
      </c>
    </row>
    <row r="363" spans="2:112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</row>
    <row r="364" spans="2:112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</row>
    <row r="365" spans="2:112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</row>
    <row r="366" spans="2:112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  <c r="DG366">
        <v>1</v>
      </c>
      <c r="DH366">
        <v>1</v>
      </c>
    </row>
    <row r="367" spans="2:112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  <c r="DG367">
        <v>630</v>
      </c>
      <c r="DH367">
        <v>671</v>
      </c>
    </row>
    <row r="368" spans="2:112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  <c r="DG368">
        <v>40</v>
      </c>
      <c r="DH368">
        <v>41</v>
      </c>
    </row>
    <row r="369" spans="2:112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  <c r="DG369">
        <v>618</v>
      </c>
      <c r="DH369">
        <v>659</v>
      </c>
    </row>
    <row r="370" spans="2:112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  <c r="DG370">
        <v>17</v>
      </c>
      <c r="DH370">
        <v>19</v>
      </c>
    </row>
    <row r="371" spans="2:112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  <c r="DG371">
        <v>19</v>
      </c>
      <c r="DH371">
        <v>18</v>
      </c>
    </row>
    <row r="372" spans="2:112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  <c r="DG372">
        <v>2</v>
      </c>
      <c r="DH372">
        <v>2</v>
      </c>
    </row>
    <row r="373" spans="2:112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  <c r="DG373">
        <v>20</v>
      </c>
      <c r="DH373">
        <v>22</v>
      </c>
    </row>
    <row r="374" spans="2:112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  <c r="DG374">
        <v>5196</v>
      </c>
      <c r="DH374">
        <v>5525</v>
      </c>
    </row>
    <row r="375" spans="2:112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  <c r="DG375">
        <v>158</v>
      </c>
      <c r="DH375">
        <v>171</v>
      </c>
    </row>
    <row r="376" spans="2:112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  <c r="DG376">
        <v>912</v>
      </c>
      <c r="DH376">
        <v>945</v>
      </c>
    </row>
    <row r="377" spans="2:112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  <c r="DG377">
        <v>1465</v>
      </c>
      <c r="DH377">
        <v>1520</v>
      </c>
    </row>
    <row r="378" spans="2:112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  <c r="DG378">
        <v>530</v>
      </c>
      <c r="DH378">
        <v>566</v>
      </c>
    </row>
    <row r="379" spans="2:112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  <c r="DG379">
        <v>38</v>
      </c>
      <c r="DH379">
        <v>38</v>
      </c>
    </row>
    <row r="380" spans="2:112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  <c r="DG380">
        <v>152</v>
      </c>
      <c r="DH380">
        <v>170</v>
      </c>
    </row>
    <row r="381" spans="2:112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  <c r="DG381">
        <v>148</v>
      </c>
      <c r="DH381">
        <v>159</v>
      </c>
    </row>
    <row r="382" spans="2:112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  <c r="DG382">
        <v>2</v>
      </c>
      <c r="DH382">
        <v>2</v>
      </c>
    </row>
    <row r="383" spans="2:112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  <c r="DG383">
        <v>17</v>
      </c>
      <c r="DH383">
        <v>17</v>
      </c>
    </row>
    <row r="384" spans="2:112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  <c r="DG384">
        <v>5</v>
      </c>
      <c r="DH384">
        <v>5</v>
      </c>
    </row>
    <row r="385" spans="2:112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  <c r="DG385">
        <v>113</v>
      </c>
      <c r="DH385">
        <v>116</v>
      </c>
    </row>
    <row r="386" spans="2:112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  <c r="DG386">
        <v>4</v>
      </c>
      <c r="DH386">
        <v>4</v>
      </c>
    </row>
    <row r="387" spans="2:112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  <c r="DG387">
        <v>11</v>
      </c>
      <c r="DH387">
        <v>11</v>
      </c>
    </row>
    <row r="388" spans="2:112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</row>
    <row r="389" spans="2:112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  <c r="DG389">
        <v>6</v>
      </c>
      <c r="DH389">
        <v>6</v>
      </c>
    </row>
    <row r="390" spans="2:112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  <c r="DG390">
        <v>10</v>
      </c>
      <c r="DH390">
        <v>10</v>
      </c>
    </row>
    <row r="391" spans="2:112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  <c r="DG391">
        <v>32</v>
      </c>
      <c r="DH391">
        <v>32</v>
      </c>
    </row>
    <row r="392" spans="2:112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  <c r="DG392">
        <v>3</v>
      </c>
      <c r="DH392">
        <v>3</v>
      </c>
    </row>
    <row r="393" spans="2:112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  <c r="DG393">
        <v>72</v>
      </c>
      <c r="DH393">
        <v>72</v>
      </c>
    </row>
    <row r="394" spans="2:112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  <c r="DG394">
        <v>12</v>
      </c>
      <c r="DH394">
        <v>13</v>
      </c>
    </row>
    <row r="395" spans="2:112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  <c r="DG395">
        <v>15</v>
      </c>
      <c r="DH395">
        <v>15</v>
      </c>
    </row>
    <row r="396" spans="2:112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  <c r="DG396">
        <v>13</v>
      </c>
      <c r="DH396">
        <v>13</v>
      </c>
    </row>
    <row r="397" spans="2:112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  <c r="DG397">
        <v>92</v>
      </c>
      <c r="DH397">
        <v>92</v>
      </c>
    </row>
    <row r="398" spans="2:112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  <c r="DG398">
        <v>5</v>
      </c>
      <c r="DH398">
        <v>5</v>
      </c>
    </row>
    <row r="399" spans="2:112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  <c r="DG399">
        <v>203</v>
      </c>
      <c r="DH399">
        <v>205</v>
      </c>
    </row>
    <row r="400" spans="2:112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  <c r="DG400">
        <v>27</v>
      </c>
      <c r="DH400">
        <v>27</v>
      </c>
    </row>
    <row r="401" spans="2:112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  <c r="DG401">
        <v>1</v>
      </c>
      <c r="DH401">
        <v>1</v>
      </c>
    </row>
    <row r="402" spans="2:112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  <c r="DG402">
        <v>17</v>
      </c>
      <c r="DH402">
        <v>16</v>
      </c>
    </row>
    <row r="403" spans="2:112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  <c r="DG403">
        <v>19</v>
      </c>
      <c r="DH403">
        <v>19</v>
      </c>
    </row>
    <row r="404" spans="2:112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  <c r="DG404">
        <v>81</v>
      </c>
      <c r="DH404">
        <v>81</v>
      </c>
    </row>
    <row r="405" spans="2:112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  <c r="DG405">
        <v>2</v>
      </c>
      <c r="DH405">
        <v>2</v>
      </c>
    </row>
    <row r="406" spans="2:112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  <c r="DG406">
        <v>3</v>
      </c>
      <c r="DH406">
        <v>3</v>
      </c>
    </row>
    <row r="407" spans="2:112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  <c r="DG407">
        <v>118</v>
      </c>
      <c r="DH407">
        <v>118</v>
      </c>
    </row>
    <row r="408" spans="2:112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  <c r="DG408">
        <v>14</v>
      </c>
      <c r="DH408">
        <v>15</v>
      </c>
    </row>
    <row r="409" spans="2:112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  <c r="DG409">
        <v>22</v>
      </c>
      <c r="DH409">
        <v>22</v>
      </c>
    </row>
    <row r="410" spans="2:112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  <c r="DG410">
        <v>7</v>
      </c>
      <c r="DH410">
        <v>7</v>
      </c>
    </row>
    <row r="411" spans="2:112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  <c r="DG411">
        <v>22</v>
      </c>
      <c r="DH411">
        <v>22</v>
      </c>
    </row>
    <row r="412" spans="2:112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  <c r="DG412">
        <v>14</v>
      </c>
      <c r="DH412">
        <v>14</v>
      </c>
    </row>
    <row r="413" spans="2:112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  <c r="DG413">
        <v>12</v>
      </c>
      <c r="DH413">
        <v>12</v>
      </c>
    </row>
    <row r="414" spans="2:112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  <c r="DG414">
        <v>11</v>
      </c>
      <c r="DH414">
        <v>11</v>
      </c>
    </row>
    <row r="415" spans="2:112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  <c r="DG415">
        <v>1</v>
      </c>
      <c r="DH415">
        <v>1</v>
      </c>
    </row>
    <row r="416" spans="2:112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  <c r="DG416">
        <v>223</v>
      </c>
      <c r="DH416">
        <v>226</v>
      </c>
    </row>
    <row r="417" spans="2:112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  <c r="DG417">
        <v>33</v>
      </c>
      <c r="DH417">
        <v>34</v>
      </c>
    </row>
    <row r="418" spans="2:112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  <c r="DG418">
        <v>9</v>
      </c>
      <c r="DH418">
        <v>9</v>
      </c>
    </row>
    <row r="419" spans="2:112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  <c r="DG419">
        <v>69</v>
      </c>
      <c r="DH419">
        <v>69</v>
      </c>
    </row>
    <row r="420" spans="2:112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  <c r="DG420">
        <v>4</v>
      </c>
      <c r="DH420">
        <v>4</v>
      </c>
    </row>
    <row r="421" spans="2:112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  <c r="DG421">
        <v>899</v>
      </c>
      <c r="DH421">
        <v>907</v>
      </c>
    </row>
    <row r="422" spans="2:112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</row>
    <row r="423" spans="2:112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  <c r="DG423">
        <v>3</v>
      </c>
      <c r="DH423">
        <v>3</v>
      </c>
    </row>
    <row r="424" spans="2:112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  <c r="DG424">
        <v>44</v>
      </c>
      <c r="DH424">
        <v>44</v>
      </c>
    </row>
    <row r="425" spans="2:112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</row>
    <row r="426" spans="2:112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</row>
    <row r="427" spans="2:112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  <c r="DG427">
        <v>35</v>
      </c>
      <c r="DH427">
        <v>36</v>
      </c>
    </row>
    <row r="428" spans="2:112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  <c r="DG428">
        <v>42</v>
      </c>
      <c r="DH428">
        <v>47</v>
      </c>
    </row>
    <row r="429" spans="2:112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  <c r="DG429">
        <v>4</v>
      </c>
      <c r="DH429">
        <v>4</v>
      </c>
    </row>
    <row r="430" spans="2:112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</row>
    <row r="431" spans="2:112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  <c r="DG431">
        <v>3</v>
      </c>
      <c r="DH431">
        <v>3</v>
      </c>
    </row>
    <row r="432" spans="2:112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  <c r="DG432">
        <v>3</v>
      </c>
      <c r="DH432">
        <v>3</v>
      </c>
    </row>
    <row r="433" spans="2:112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8</v>
      </c>
      <c r="DH433">
        <v>8</v>
      </c>
    </row>
    <row r="434" spans="2:112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  <c r="DG434">
        <v>7</v>
      </c>
      <c r="DH434">
        <v>7</v>
      </c>
    </row>
    <row r="435" spans="2:112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  <c r="DG435">
        <v>5</v>
      </c>
      <c r="DH435">
        <v>4</v>
      </c>
    </row>
    <row r="436" spans="2:112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</row>
    <row r="437" spans="2:112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  <c r="DG437">
        <v>25</v>
      </c>
      <c r="DH437">
        <v>25</v>
      </c>
    </row>
    <row r="438" spans="2:112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  <c r="DG438">
        <v>7</v>
      </c>
      <c r="DH438">
        <v>7</v>
      </c>
    </row>
    <row r="439" spans="2:112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  <c r="DG439">
        <v>47</v>
      </c>
      <c r="DH439">
        <v>47</v>
      </c>
    </row>
    <row r="440" spans="2:112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  <c r="DG440">
        <v>2</v>
      </c>
      <c r="DH440">
        <v>2</v>
      </c>
    </row>
    <row r="441" spans="2:112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  <c r="DG441">
        <v>588</v>
      </c>
      <c r="DH441">
        <v>603</v>
      </c>
    </row>
    <row r="442" spans="2:112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  <c r="DG442">
        <v>21</v>
      </c>
      <c r="DH442">
        <v>21</v>
      </c>
    </row>
    <row r="443" spans="2:112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  <c r="DG443">
        <v>104</v>
      </c>
      <c r="DH443">
        <v>108</v>
      </c>
    </row>
    <row r="444" spans="2:112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  <c r="DG444">
        <v>70</v>
      </c>
      <c r="DH444">
        <v>72</v>
      </c>
    </row>
    <row r="445" spans="2:112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</row>
    <row r="446" spans="2:112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  <c r="DG446">
        <v>6</v>
      </c>
      <c r="DH446">
        <v>6</v>
      </c>
    </row>
    <row r="447" spans="2:112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  <c r="DG447">
        <v>14</v>
      </c>
      <c r="DH447">
        <v>14</v>
      </c>
    </row>
    <row r="448" spans="2:112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  <c r="DG448">
        <v>14</v>
      </c>
      <c r="DH448">
        <v>16</v>
      </c>
    </row>
    <row r="449" spans="2:112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  <c r="DG449">
        <v>8</v>
      </c>
      <c r="DH449">
        <v>8</v>
      </c>
    </row>
    <row r="450" spans="2:112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  <c r="DG450">
        <v>8</v>
      </c>
      <c r="DH450">
        <v>8</v>
      </c>
    </row>
    <row r="451" spans="2:112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  <c r="DG451">
        <v>73</v>
      </c>
      <c r="DH451">
        <v>73</v>
      </c>
    </row>
    <row r="452" spans="2:112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  <c r="DG452">
        <v>28</v>
      </c>
      <c r="DH452">
        <v>28</v>
      </c>
    </row>
    <row r="453" spans="2:112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  <c r="DG453">
        <v>102</v>
      </c>
      <c r="DH453">
        <v>105</v>
      </c>
    </row>
    <row r="454" spans="2:112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  <c r="DG454">
        <v>35</v>
      </c>
      <c r="DH454">
        <v>35</v>
      </c>
    </row>
    <row r="455" spans="2:112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  <c r="DG455">
        <v>1</v>
      </c>
      <c r="DH455">
        <v>1</v>
      </c>
    </row>
    <row r="456" spans="2:112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  <c r="DG456">
        <v>7</v>
      </c>
      <c r="DH456">
        <v>7</v>
      </c>
    </row>
    <row r="457" spans="2:112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  <c r="DG457">
        <v>1917</v>
      </c>
      <c r="DH457">
        <v>1961</v>
      </c>
    </row>
    <row r="458" spans="2:112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  <c r="DG458">
        <v>2</v>
      </c>
      <c r="DH458">
        <v>2</v>
      </c>
    </row>
    <row r="459" spans="2:112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  <c r="DG459">
        <v>8</v>
      </c>
      <c r="DH459">
        <v>8</v>
      </c>
    </row>
    <row r="460" spans="2:112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  <c r="DG460">
        <v>18</v>
      </c>
      <c r="DH460">
        <v>18</v>
      </c>
    </row>
    <row r="461" spans="2:112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  <c r="DG461">
        <v>13</v>
      </c>
      <c r="DH461">
        <v>13</v>
      </c>
    </row>
    <row r="462" spans="2:112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  <c r="DG462">
        <v>3</v>
      </c>
      <c r="DH462">
        <v>3</v>
      </c>
    </row>
    <row r="463" spans="2:112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  <c r="DG463">
        <v>999</v>
      </c>
      <c r="DH463">
        <v>1014</v>
      </c>
    </row>
    <row r="464" spans="2:112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</row>
    <row r="465" spans="2:112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  <c r="DG465">
        <v>54</v>
      </c>
      <c r="DH465">
        <v>54</v>
      </c>
    </row>
    <row r="466" spans="2:112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  <c r="DG466">
        <v>777</v>
      </c>
      <c r="DH466">
        <v>813</v>
      </c>
    </row>
    <row r="467" spans="2:112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  <c r="DG467">
        <v>5</v>
      </c>
      <c r="DH467">
        <v>6</v>
      </c>
    </row>
    <row r="468" spans="2:112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  <c r="DG468">
        <v>55</v>
      </c>
      <c r="DH468">
        <v>55</v>
      </c>
    </row>
    <row r="469" spans="2:112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  <c r="DG469">
        <v>455</v>
      </c>
      <c r="DH469">
        <v>512</v>
      </c>
    </row>
    <row r="470" spans="2:112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  <c r="DG470">
        <v>19</v>
      </c>
      <c r="DH470">
        <v>19</v>
      </c>
    </row>
    <row r="471" spans="2:112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  <c r="DG471">
        <v>1133</v>
      </c>
      <c r="DH471">
        <v>1166</v>
      </c>
    </row>
    <row r="472" spans="2:112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  <c r="DG472">
        <v>233</v>
      </c>
      <c r="DH472">
        <v>244</v>
      </c>
    </row>
    <row r="473" spans="2:112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  <c r="DG473">
        <v>8</v>
      </c>
      <c r="DH473">
        <v>8</v>
      </c>
    </row>
    <row r="474" spans="2:112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</row>
    <row r="475" spans="2:112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  <c r="DG475">
        <v>29511</v>
      </c>
      <c r="DH475">
        <v>30319</v>
      </c>
    </row>
    <row r="476" spans="2:112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  <c r="DG476">
        <v>55</v>
      </c>
      <c r="DH476">
        <v>62</v>
      </c>
    </row>
    <row r="477" spans="2:112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  <c r="DG477">
        <v>247</v>
      </c>
      <c r="DH477">
        <v>255</v>
      </c>
    </row>
    <row r="478" spans="2:112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  <c r="DG478">
        <v>15</v>
      </c>
      <c r="DH478">
        <v>15</v>
      </c>
    </row>
    <row r="479" spans="2:112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  <c r="DG479">
        <v>12</v>
      </c>
      <c r="DH479">
        <v>12</v>
      </c>
    </row>
    <row r="480" spans="2:112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  <c r="DG480">
        <v>155</v>
      </c>
      <c r="DH480">
        <v>157</v>
      </c>
    </row>
    <row r="481" spans="2:112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</row>
    <row r="482" spans="2:112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  <c r="DG482">
        <v>28</v>
      </c>
      <c r="DH482">
        <v>28</v>
      </c>
    </row>
    <row r="483" spans="2:112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  <c r="DG483">
        <v>247</v>
      </c>
      <c r="DH483">
        <v>250</v>
      </c>
    </row>
    <row r="484" spans="2:112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  <c r="DG484">
        <v>78</v>
      </c>
      <c r="DH484">
        <v>78</v>
      </c>
    </row>
    <row r="485" spans="2:112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  <c r="DG485">
        <v>41</v>
      </c>
      <c r="DH485">
        <v>41</v>
      </c>
    </row>
    <row r="486" spans="2:112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  <c r="DG486">
        <v>3092</v>
      </c>
      <c r="DH486">
        <v>3240</v>
      </c>
    </row>
    <row r="487" spans="2:112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  <c r="DG487">
        <v>165</v>
      </c>
      <c r="DH487">
        <v>165</v>
      </c>
    </row>
    <row r="488" spans="2:112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  <c r="DG488">
        <v>4</v>
      </c>
      <c r="DH488">
        <v>4</v>
      </c>
    </row>
    <row r="489" spans="2:112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  <c r="DG489">
        <v>4756</v>
      </c>
      <c r="DH489">
        <v>4756</v>
      </c>
    </row>
    <row r="490" spans="2:112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  <c r="DG490">
        <v>1153</v>
      </c>
      <c r="DH490">
        <v>1160</v>
      </c>
    </row>
    <row r="491" spans="2:112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  <c r="DG491">
        <v>53</v>
      </c>
      <c r="DH491">
        <v>54</v>
      </c>
    </row>
    <row r="492" spans="2:112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  <c r="DG492">
        <v>2562</v>
      </c>
      <c r="DH492">
        <v>2629</v>
      </c>
    </row>
    <row r="493" spans="2:112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  <c r="DG493">
        <v>4319</v>
      </c>
      <c r="DH493">
        <v>4429</v>
      </c>
    </row>
    <row r="494" spans="2:112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  <c r="DG494">
        <v>1806</v>
      </c>
      <c r="DH494">
        <v>1853</v>
      </c>
    </row>
    <row r="495" spans="2:112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  <c r="DG495">
        <v>581</v>
      </c>
      <c r="DH495">
        <v>597</v>
      </c>
    </row>
    <row r="496" spans="2:112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  <c r="DG496">
        <v>211</v>
      </c>
      <c r="DH496">
        <v>211</v>
      </c>
    </row>
    <row r="497" spans="2:112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  <c r="DG497">
        <v>1377</v>
      </c>
      <c r="DH497">
        <v>1397</v>
      </c>
    </row>
    <row r="498" spans="2:112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  <c r="DG498">
        <v>613</v>
      </c>
      <c r="DH498">
        <v>722</v>
      </c>
    </row>
    <row r="499" spans="2:112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  <c r="DG499">
        <v>2281</v>
      </c>
      <c r="DH499">
        <v>2290</v>
      </c>
    </row>
    <row r="500" spans="2:112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  <c r="DG500">
        <v>139</v>
      </c>
      <c r="DH500">
        <v>140</v>
      </c>
    </row>
    <row r="501" spans="2:112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  <c r="DG501">
        <v>31</v>
      </c>
      <c r="DH501">
        <v>31</v>
      </c>
    </row>
    <row r="502" spans="2:112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</row>
    <row r="503" spans="2:112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  <c r="DG503">
        <v>5</v>
      </c>
      <c r="DH503">
        <v>5</v>
      </c>
    </row>
    <row r="504" spans="2:112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  <c r="DG504">
        <v>337</v>
      </c>
      <c r="DH504">
        <v>342</v>
      </c>
    </row>
    <row r="505" spans="2:112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  <c r="DG505">
        <v>286</v>
      </c>
      <c r="DH505">
        <v>292</v>
      </c>
    </row>
    <row r="506" spans="2:112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  <c r="DG506">
        <v>461</v>
      </c>
      <c r="DH506">
        <v>476</v>
      </c>
    </row>
    <row r="507" spans="2:112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</row>
    <row r="508" spans="2:112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</row>
    <row r="509" spans="2:112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</row>
    <row r="510" spans="2:112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  <c r="DG510">
        <v>969</v>
      </c>
      <c r="DH510">
        <v>1013</v>
      </c>
    </row>
    <row r="511" spans="2:112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  <c r="DG511">
        <v>2</v>
      </c>
      <c r="DH511">
        <v>2</v>
      </c>
    </row>
    <row r="512" spans="2:112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  <c r="DG512">
        <v>631</v>
      </c>
      <c r="DH512">
        <v>631</v>
      </c>
    </row>
    <row r="513" spans="2:112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  <c r="DG513">
        <v>172</v>
      </c>
      <c r="DH513">
        <v>172</v>
      </c>
    </row>
    <row r="514" spans="2:112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20</v>
      </c>
    </row>
    <row r="515" spans="2:112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  <c r="DG515">
        <v>2046</v>
      </c>
      <c r="DH515">
        <v>2117</v>
      </c>
    </row>
    <row r="516" spans="2:112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  <c r="DG516">
        <v>25</v>
      </c>
      <c r="DH516">
        <v>25</v>
      </c>
    </row>
    <row r="517" spans="2:112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  <c r="DG517">
        <v>3089</v>
      </c>
      <c r="DH517">
        <v>3148</v>
      </c>
    </row>
    <row r="518" spans="2:112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  <c r="DG518">
        <v>8</v>
      </c>
      <c r="DH518">
        <v>8</v>
      </c>
    </row>
    <row r="519" spans="2:112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  <c r="DG519">
        <v>12</v>
      </c>
      <c r="DH519">
        <v>12</v>
      </c>
    </row>
    <row r="520" spans="2:112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</row>
    <row r="521" spans="2:112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  <c r="DG521">
        <v>720</v>
      </c>
      <c r="DH521">
        <v>743</v>
      </c>
    </row>
    <row r="522" spans="2:112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  <c r="DG522">
        <v>186</v>
      </c>
      <c r="DH522">
        <v>191</v>
      </c>
    </row>
    <row r="523" spans="2:112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  <c r="DG523">
        <v>68</v>
      </c>
      <c r="DH523">
        <v>68</v>
      </c>
    </row>
    <row r="524" spans="2:112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2</v>
      </c>
    </row>
    <row r="525" spans="2:112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  <c r="DG525">
        <v>13</v>
      </c>
      <c r="DH525">
        <v>14</v>
      </c>
    </row>
    <row r="526" spans="2:112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1</v>
      </c>
    </row>
    <row r="527" spans="2:112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  <c r="DG527">
        <v>3</v>
      </c>
      <c r="DH527">
        <v>3</v>
      </c>
    </row>
    <row r="528" spans="2:112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  <c r="DG528">
        <v>4</v>
      </c>
      <c r="DH528">
        <v>25</v>
      </c>
    </row>
    <row r="529" spans="2:112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  <c r="DG529">
        <v>2</v>
      </c>
      <c r="DH529">
        <v>2</v>
      </c>
    </row>
    <row r="530" spans="2:112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  <c r="DG530">
        <v>53</v>
      </c>
      <c r="DH530">
        <v>54</v>
      </c>
    </row>
    <row r="531" spans="2:112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  <c r="DG531">
        <v>3799</v>
      </c>
      <c r="DH531">
        <v>3892</v>
      </c>
    </row>
    <row r="532" spans="2:112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</row>
    <row r="533" spans="2:112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  <c r="DG533">
        <v>573</v>
      </c>
      <c r="DH533">
        <v>584</v>
      </c>
    </row>
    <row r="534" spans="2:112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  <c r="DG534">
        <v>554</v>
      </c>
      <c r="DH534">
        <v>555</v>
      </c>
    </row>
    <row r="535" spans="2:112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  <c r="DG535">
        <v>37</v>
      </c>
      <c r="DH535">
        <v>39</v>
      </c>
    </row>
    <row r="536" spans="2:112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  <c r="DG536">
        <v>1079</v>
      </c>
      <c r="DH536">
        <v>1097</v>
      </c>
    </row>
    <row r="537" spans="2:112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  <c r="DG537">
        <v>23</v>
      </c>
      <c r="DH537">
        <v>23</v>
      </c>
    </row>
    <row r="538" spans="2:112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  <c r="DG538">
        <v>100</v>
      </c>
      <c r="DH538">
        <v>102</v>
      </c>
    </row>
    <row r="539" spans="2:112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  <c r="DG539">
        <v>1</v>
      </c>
      <c r="DH539">
        <v>1</v>
      </c>
    </row>
    <row r="540" spans="2:112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  <c r="DG540">
        <v>5</v>
      </c>
      <c r="DH540">
        <v>5</v>
      </c>
    </row>
    <row r="541" spans="2:112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  <c r="DG541">
        <v>173</v>
      </c>
      <c r="DH541">
        <v>173</v>
      </c>
    </row>
    <row r="542" spans="2:112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  <c r="DG542">
        <v>3</v>
      </c>
      <c r="DH542">
        <v>3</v>
      </c>
    </row>
    <row r="543" spans="2:112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  <c r="DG543">
        <v>2</v>
      </c>
      <c r="DH543">
        <v>3</v>
      </c>
    </row>
    <row r="544" spans="2:112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</row>
    <row r="545" spans="2:112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  <c r="DG545">
        <v>1542</v>
      </c>
      <c r="DH545">
        <v>1574</v>
      </c>
    </row>
    <row r="546" spans="2:112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</row>
    <row r="547" spans="2:112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  <c r="DG547">
        <v>24</v>
      </c>
      <c r="DH547">
        <v>24</v>
      </c>
    </row>
    <row r="548" spans="2:112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  <c r="DG548">
        <v>23</v>
      </c>
      <c r="DH548">
        <v>23</v>
      </c>
    </row>
    <row r="549" spans="2:112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  <c r="DG549">
        <v>63</v>
      </c>
      <c r="DH549">
        <v>64</v>
      </c>
    </row>
    <row r="550" spans="2:112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  <c r="DG550">
        <v>423</v>
      </c>
      <c r="DH550">
        <v>437</v>
      </c>
    </row>
    <row r="551" spans="2:112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  <c r="DG551">
        <v>4</v>
      </c>
      <c r="DH551">
        <v>4</v>
      </c>
    </row>
    <row r="552" spans="2:112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  <c r="DG552">
        <v>3</v>
      </c>
      <c r="DH552">
        <v>3</v>
      </c>
    </row>
    <row r="553" spans="2:112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  <c r="DG553">
        <v>318</v>
      </c>
      <c r="DH553">
        <v>350</v>
      </c>
    </row>
    <row r="554" spans="2:112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  <c r="DG554">
        <v>50</v>
      </c>
      <c r="DH554">
        <v>50</v>
      </c>
    </row>
    <row r="555" spans="2:112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</row>
    <row r="556" spans="2:112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  <c r="DG556">
        <v>6</v>
      </c>
      <c r="DH556">
        <v>6</v>
      </c>
    </row>
    <row r="557" spans="2:112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  <c r="DG557">
        <v>21</v>
      </c>
      <c r="DH557">
        <v>23</v>
      </c>
    </row>
    <row r="558" spans="2:112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  <c r="DG558">
        <v>114</v>
      </c>
      <c r="DH558">
        <v>121</v>
      </c>
    </row>
    <row r="559" spans="2:112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  <c r="DG559">
        <v>448</v>
      </c>
      <c r="DH559">
        <v>463</v>
      </c>
    </row>
    <row r="560" spans="2:112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  <c r="DG560">
        <v>10</v>
      </c>
      <c r="DH560">
        <v>10</v>
      </c>
    </row>
    <row r="561" spans="2:112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  <c r="DG561">
        <v>5</v>
      </c>
      <c r="DH561">
        <v>6</v>
      </c>
    </row>
    <row r="562" spans="2:112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  <c r="DG562">
        <v>15</v>
      </c>
      <c r="DH562">
        <v>15</v>
      </c>
    </row>
    <row r="563" spans="2:112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  <c r="DG563">
        <v>7</v>
      </c>
      <c r="DH563">
        <v>7</v>
      </c>
    </row>
    <row r="564" spans="2:112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  <c r="DG564">
        <v>54</v>
      </c>
      <c r="DH564">
        <v>54</v>
      </c>
    </row>
    <row r="565" spans="2:112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  <c r="DG565">
        <v>8</v>
      </c>
      <c r="DH565">
        <v>8</v>
      </c>
    </row>
    <row r="566" spans="2:112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  <c r="DG566">
        <v>163</v>
      </c>
      <c r="DH566">
        <v>170</v>
      </c>
    </row>
    <row r="567" spans="2:112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  <c r="DG567">
        <v>1</v>
      </c>
      <c r="DH567">
        <v>1</v>
      </c>
    </row>
    <row r="568" spans="2:112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  <c r="DG568">
        <v>7</v>
      </c>
      <c r="DH568">
        <v>7</v>
      </c>
    </row>
    <row r="569" spans="2:112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  <c r="DG569">
        <v>58</v>
      </c>
      <c r="DH569">
        <v>58</v>
      </c>
    </row>
    <row r="570" spans="2:112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  <c r="DG570">
        <v>3</v>
      </c>
      <c r="DH570">
        <v>4</v>
      </c>
    </row>
    <row r="571" spans="2:112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  <c r="DG571">
        <v>1</v>
      </c>
      <c r="DH571">
        <v>1</v>
      </c>
    </row>
    <row r="572" spans="2:112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  <c r="DG572">
        <v>20</v>
      </c>
      <c r="DH572">
        <v>20</v>
      </c>
    </row>
    <row r="573" spans="2:112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</row>
    <row r="574" spans="2:112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  <c r="DG574">
        <v>155</v>
      </c>
      <c r="DH574">
        <v>156</v>
      </c>
    </row>
    <row r="575" spans="2:112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  <c r="DG575">
        <v>30</v>
      </c>
      <c r="DH575">
        <v>30</v>
      </c>
    </row>
    <row r="576" spans="2:112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  <c r="DG576">
        <v>9</v>
      </c>
      <c r="DH576">
        <v>9</v>
      </c>
    </row>
    <row r="577" spans="2:112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  <c r="DG577">
        <v>2042</v>
      </c>
      <c r="DH577">
        <v>2087</v>
      </c>
    </row>
    <row r="578" spans="2:112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  <c r="DG578">
        <v>10</v>
      </c>
      <c r="DH578">
        <v>10</v>
      </c>
    </row>
    <row r="579" spans="2:112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  <c r="DG579">
        <v>12679</v>
      </c>
      <c r="DH579">
        <v>12879</v>
      </c>
    </row>
    <row r="580" spans="2:112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  <c r="DG580">
        <v>6750</v>
      </c>
      <c r="DH580">
        <v>6904</v>
      </c>
    </row>
    <row r="581" spans="2:112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  <c r="DG581">
        <v>1114</v>
      </c>
      <c r="DH581">
        <v>1130</v>
      </c>
    </row>
    <row r="582" spans="2:112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  <c r="DG582">
        <v>764</v>
      </c>
      <c r="DH582">
        <v>775</v>
      </c>
    </row>
    <row r="583" spans="2:112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  <c r="DG583">
        <v>8678</v>
      </c>
      <c r="DH583">
        <v>8887</v>
      </c>
    </row>
    <row r="584" spans="2:112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  <c r="DG584">
        <v>742</v>
      </c>
      <c r="DH584">
        <v>755</v>
      </c>
    </row>
    <row r="585" spans="2:112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  <c r="DG585">
        <v>522</v>
      </c>
      <c r="DH585">
        <v>530</v>
      </c>
    </row>
    <row r="586" spans="2:112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  <c r="DG586">
        <v>250</v>
      </c>
      <c r="DH586">
        <v>249</v>
      </c>
    </row>
    <row r="587" spans="2:112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  <c r="DG587">
        <v>945</v>
      </c>
      <c r="DH587">
        <v>963</v>
      </c>
    </row>
    <row r="588" spans="2:112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  <c r="DG588">
        <v>2130</v>
      </c>
      <c r="DH588">
        <v>2184</v>
      </c>
    </row>
    <row r="589" spans="2:112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  <c r="DG589">
        <v>2834</v>
      </c>
      <c r="DH589">
        <v>2936</v>
      </c>
    </row>
    <row r="590" spans="2:112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  <c r="DG590">
        <v>5654</v>
      </c>
      <c r="DH590">
        <v>5899</v>
      </c>
    </row>
    <row r="591" spans="2:112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  <c r="DG591">
        <v>300</v>
      </c>
      <c r="DH591">
        <v>306</v>
      </c>
    </row>
    <row r="592" spans="2:112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  <c r="DG592">
        <v>22</v>
      </c>
      <c r="DH592">
        <v>24</v>
      </c>
    </row>
    <row r="593" spans="2:112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  <c r="DG593">
        <v>76</v>
      </c>
      <c r="DH593">
        <v>76</v>
      </c>
    </row>
    <row r="594" spans="2:112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  <c r="DG594">
        <v>48</v>
      </c>
      <c r="DH594">
        <v>48</v>
      </c>
    </row>
    <row r="595" spans="2:112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  <c r="DG595">
        <v>325</v>
      </c>
      <c r="DH595">
        <v>326</v>
      </c>
    </row>
    <row r="596" spans="2:112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  <c r="DG596">
        <v>5677</v>
      </c>
      <c r="DH596">
        <v>5688</v>
      </c>
    </row>
    <row r="597" spans="2:112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  <c r="DG597">
        <v>24</v>
      </c>
      <c r="DH597">
        <v>24</v>
      </c>
    </row>
    <row r="598" spans="2:112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  <c r="DG598">
        <v>304</v>
      </c>
      <c r="DH598">
        <v>312</v>
      </c>
    </row>
    <row r="599" spans="2:112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  <c r="DG599">
        <v>102</v>
      </c>
      <c r="DH599">
        <v>102</v>
      </c>
    </row>
    <row r="600" spans="2:112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  <c r="DG600">
        <v>292</v>
      </c>
      <c r="DH600">
        <v>293</v>
      </c>
    </row>
    <row r="601" spans="2:112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  <c r="DG601">
        <v>705</v>
      </c>
      <c r="DH601">
        <v>712</v>
      </c>
    </row>
    <row r="602" spans="2:112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  <c r="DG602">
        <v>101</v>
      </c>
      <c r="DH602">
        <v>102</v>
      </c>
    </row>
    <row r="603" spans="2:112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  <c r="DG603">
        <v>42</v>
      </c>
      <c r="DH603">
        <v>42</v>
      </c>
    </row>
    <row r="604" spans="2:112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  <c r="DG604">
        <v>11</v>
      </c>
      <c r="DH604">
        <v>12</v>
      </c>
    </row>
    <row r="605" spans="2:112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  <c r="DG605">
        <v>1083</v>
      </c>
      <c r="DH605">
        <v>1088</v>
      </c>
    </row>
    <row r="606" spans="2:112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  <c r="DG606">
        <v>616</v>
      </c>
      <c r="DH606">
        <v>618</v>
      </c>
    </row>
    <row r="607" spans="2:112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  <c r="DG607">
        <v>145</v>
      </c>
      <c r="DH607">
        <v>147</v>
      </c>
    </row>
    <row r="608" spans="2:112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</row>
    <row r="609" spans="2:112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  <c r="DG609">
        <v>121</v>
      </c>
      <c r="DH609">
        <v>123</v>
      </c>
    </row>
    <row r="610" spans="2:112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</row>
    <row r="611" spans="2:112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  <c r="DG611">
        <v>6</v>
      </c>
      <c r="DH611">
        <v>6</v>
      </c>
    </row>
    <row r="612" spans="2:112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  <c r="DG612">
        <v>1</v>
      </c>
      <c r="DH612">
        <v>1</v>
      </c>
    </row>
    <row r="613" spans="2:112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8</v>
      </c>
    </row>
    <row r="614" spans="2:112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  <c r="DG614">
        <v>35</v>
      </c>
      <c r="DH614">
        <v>35</v>
      </c>
    </row>
    <row r="615" spans="2:112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  <c r="DG615">
        <v>129</v>
      </c>
      <c r="DH615">
        <v>133</v>
      </c>
    </row>
    <row r="616" spans="2:112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  <c r="DG616">
        <v>97</v>
      </c>
      <c r="DH616">
        <v>98</v>
      </c>
    </row>
    <row r="617" spans="2:112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  <c r="DG617">
        <v>90</v>
      </c>
      <c r="DH617">
        <v>93</v>
      </c>
    </row>
    <row r="618" spans="2:112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  <c r="DG618">
        <v>1364</v>
      </c>
      <c r="DH618">
        <v>1371</v>
      </c>
    </row>
    <row r="619" spans="2:112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  <c r="DG619">
        <v>10</v>
      </c>
      <c r="DH619">
        <v>10</v>
      </c>
    </row>
    <row r="620" spans="2:112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  <c r="DG620">
        <v>99</v>
      </c>
      <c r="DH620">
        <v>100</v>
      </c>
    </row>
    <row r="621" spans="2:112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  <c r="DG621">
        <v>31</v>
      </c>
      <c r="DH621">
        <v>74</v>
      </c>
    </row>
    <row r="622" spans="2:112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  <c r="DG622">
        <v>28</v>
      </c>
      <c r="DH622">
        <v>28</v>
      </c>
    </row>
    <row r="623" spans="2:112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  <c r="DG623">
        <v>3</v>
      </c>
      <c r="DH623">
        <v>3</v>
      </c>
    </row>
    <row r="624" spans="2:112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  <c r="DG624">
        <v>237</v>
      </c>
      <c r="DH624">
        <v>237</v>
      </c>
    </row>
    <row r="625" spans="2:112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  <c r="DG625">
        <v>1212</v>
      </c>
      <c r="DH625">
        <v>1219</v>
      </c>
    </row>
    <row r="626" spans="2:112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  <c r="DG626">
        <v>249</v>
      </c>
      <c r="DH626">
        <v>249</v>
      </c>
    </row>
    <row r="627" spans="2:112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  <c r="DG627">
        <v>20</v>
      </c>
      <c r="DH627">
        <v>20</v>
      </c>
    </row>
    <row r="628" spans="2:112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  <c r="DG628">
        <v>114</v>
      </c>
      <c r="DH628">
        <v>196</v>
      </c>
    </row>
    <row r="629" spans="2:112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  <c r="DG629">
        <v>61</v>
      </c>
      <c r="DH629">
        <v>61</v>
      </c>
    </row>
    <row r="630" spans="2:112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  <c r="DG630">
        <v>737</v>
      </c>
      <c r="DH630">
        <v>742</v>
      </c>
    </row>
    <row r="631" spans="2:112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  <c r="DG631">
        <v>202</v>
      </c>
      <c r="DH631">
        <v>202</v>
      </c>
    </row>
    <row r="632" spans="2:112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  <c r="DG632">
        <v>233</v>
      </c>
      <c r="DH632">
        <v>243</v>
      </c>
    </row>
    <row r="633" spans="2:112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  <c r="DG633">
        <v>13585</v>
      </c>
      <c r="DH633">
        <v>13664</v>
      </c>
    </row>
    <row r="634" spans="2:112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  <c r="DG634">
        <v>80</v>
      </c>
      <c r="DH634">
        <v>80</v>
      </c>
    </row>
    <row r="635" spans="2:112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  <c r="DG635">
        <v>60</v>
      </c>
      <c r="DH635">
        <v>60</v>
      </c>
    </row>
    <row r="636" spans="2:112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  <c r="DG636">
        <v>163</v>
      </c>
      <c r="DH636">
        <v>165</v>
      </c>
    </row>
    <row r="637" spans="2:112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  <c r="DG637">
        <v>22</v>
      </c>
      <c r="DH637">
        <v>23</v>
      </c>
    </row>
    <row r="638" spans="2:112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  <c r="DG638">
        <v>1474</v>
      </c>
      <c r="DH638">
        <v>1478</v>
      </c>
    </row>
    <row r="639" spans="2:112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  <c r="DG639">
        <v>544</v>
      </c>
      <c r="DH639">
        <v>554</v>
      </c>
    </row>
    <row r="640" spans="2:112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  <c r="DG640">
        <v>3587</v>
      </c>
      <c r="DH640">
        <v>3615</v>
      </c>
    </row>
    <row r="641" spans="2:112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  <c r="DG641">
        <v>289</v>
      </c>
      <c r="DH641">
        <v>291</v>
      </c>
    </row>
    <row r="642" spans="2:112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  <c r="DG642">
        <v>820</v>
      </c>
      <c r="DH642">
        <v>828</v>
      </c>
    </row>
    <row r="643" spans="2:112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  <c r="DG643">
        <v>594</v>
      </c>
      <c r="DH643">
        <v>601</v>
      </c>
    </row>
    <row r="644" spans="2:112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  <c r="DG644">
        <v>120</v>
      </c>
      <c r="DH644">
        <v>120</v>
      </c>
    </row>
    <row r="645" spans="2:112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  <c r="DG645">
        <v>222</v>
      </c>
      <c r="DH645">
        <v>223</v>
      </c>
    </row>
    <row r="646" spans="2:112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  <c r="DG646">
        <v>271</v>
      </c>
      <c r="DH646">
        <v>275</v>
      </c>
    </row>
    <row r="647" spans="2:112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  <c r="DG647">
        <v>160</v>
      </c>
      <c r="DH647">
        <v>162</v>
      </c>
    </row>
    <row r="648" spans="2:112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  <c r="DG648">
        <v>412</v>
      </c>
      <c r="DH648">
        <v>416</v>
      </c>
    </row>
    <row r="649" spans="2:112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  <c r="DG649">
        <v>410</v>
      </c>
      <c r="DH649">
        <v>410</v>
      </c>
    </row>
    <row r="650" spans="2:112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  <c r="DG650">
        <v>238</v>
      </c>
      <c r="DH650">
        <v>239</v>
      </c>
    </row>
    <row r="651" spans="2:112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  <c r="DG651">
        <v>144</v>
      </c>
      <c r="DH651">
        <v>145</v>
      </c>
    </row>
    <row r="652" spans="2:112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  <c r="DG652">
        <v>3</v>
      </c>
      <c r="DH652">
        <v>3</v>
      </c>
    </row>
    <row r="653" spans="2:112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  <c r="DG653">
        <v>5</v>
      </c>
      <c r="DH653">
        <v>5</v>
      </c>
    </row>
    <row r="654" spans="2:112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  <c r="DG654">
        <v>534</v>
      </c>
      <c r="DH654">
        <v>537</v>
      </c>
    </row>
    <row r="655" spans="2:112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  <c r="DG655">
        <v>29</v>
      </c>
      <c r="DH655">
        <v>29</v>
      </c>
    </row>
    <row r="656" spans="2:112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  <c r="DG656">
        <v>50</v>
      </c>
      <c r="DH656">
        <v>51</v>
      </c>
    </row>
    <row r="657" spans="2:112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  <c r="DG657">
        <v>12</v>
      </c>
      <c r="DH657">
        <v>12</v>
      </c>
    </row>
    <row r="658" spans="2:112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  <c r="DG658">
        <v>88</v>
      </c>
      <c r="DH658">
        <v>89</v>
      </c>
    </row>
    <row r="659" spans="2:112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  <c r="DG659">
        <v>20</v>
      </c>
      <c r="DH659">
        <v>20</v>
      </c>
    </row>
    <row r="660" spans="2:112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  <c r="DG660">
        <v>32</v>
      </c>
      <c r="DH660">
        <v>35</v>
      </c>
    </row>
    <row r="661" spans="2:112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  <c r="DG661">
        <v>29</v>
      </c>
      <c r="DH661">
        <v>31</v>
      </c>
    </row>
    <row r="662" spans="2:112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  <c r="DG662">
        <v>270</v>
      </c>
      <c r="DH662">
        <v>271</v>
      </c>
    </row>
    <row r="663" spans="2:112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  <c r="DG663">
        <v>35</v>
      </c>
      <c r="DH663">
        <v>35</v>
      </c>
    </row>
    <row r="664" spans="2:112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  <c r="DG664">
        <v>191</v>
      </c>
      <c r="DH664">
        <v>192</v>
      </c>
    </row>
    <row r="665" spans="2:112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  <c r="DG665">
        <v>360</v>
      </c>
      <c r="DH665">
        <v>361</v>
      </c>
    </row>
    <row r="666" spans="2:112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  <c r="DG666">
        <v>38</v>
      </c>
      <c r="DH666">
        <v>39</v>
      </c>
    </row>
    <row r="667" spans="2:112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  <c r="DG667">
        <v>19</v>
      </c>
      <c r="DH667">
        <v>19</v>
      </c>
    </row>
    <row r="668" spans="2:112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  <c r="DG668">
        <v>379</v>
      </c>
      <c r="DH668">
        <v>384</v>
      </c>
    </row>
    <row r="669" spans="2:112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  <c r="DG669">
        <v>22</v>
      </c>
      <c r="DH669">
        <v>26</v>
      </c>
    </row>
    <row r="670" spans="2:112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  <c r="DG670">
        <v>23</v>
      </c>
      <c r="DH670">
        <v>23</v>
      </c>
    </row>
    <row r="671" spans="2:112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  <c r="DG671">
        <v>64</v>
      </c>
      <c r="DH671">
        <v>64</v>
      </c>
    </row>
    <row r="672" spans="2:112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  <c r="DG672">
        <v>57</v>
      </c>
      <c r="DH672">
        <v>59</v>
      </c>
    </row>
    <row r="673" spans="2:112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  <c r="DG673">
        <v>41</v>
      </c>
      <c r="DH673">
        <v>42</v>
      </c>
    </row>
    <row r="674" spans="2:112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  <c r="DG674">
        <v>90</v>
      </c>
      <c r="DH674">
        <v>101</v>
      </c>
    </row>
    <row r="675" spans="2:112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  <c r="DG675">
        <v>167</v>
      </c>
      <c r="DH675">
        <v>171</v>
      </c>
    </row>
    <row r="676" spans="2:112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  <c r="DG676">
        <v>110</v>
      </c>
      <c r="DH676">
        <v>113</v>
      </c>
    </row>
    <row r="677" spans="2:112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  <c r="DG677">
        <v>35</v>
      </c>
      <c r="DH677">
        <v>35</v>
      </c>
    </row>
    <row r="678" spans="2:112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  <c r="DG678">
        <v>7</v>
      </c>
      <c r="DH678">
        <v>7</v>
      </c>
    </row>
    <row r="679" spans="2:112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  <c r="DG679">
        <v>389</v>
      </c>
      <c r="DH679">
        <v>390</v>
      </c>
    </row>
    <row r="680" spans="2:112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  <c r="DG680">
        <v>52</v>
      </c>
      <c r="DH680">
        <v>52</v>
      </c>
    </row>
    <row r="681" spans="2:112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  <c r="DG681">
        <v>14</v>
      </c>
      <c r="DH681">
        <v>17</v>
      </c>
    </row>
    <row r="682" spans="2:112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  <c r="DG682">
        <v>285</v>
      </c>
      <c r="DH682">
        <v>291</v>
      </c>
    </row>
    <row r="683" spans="2:112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  <c r="DG683">
        <v>13</v>
      </c>
      <c r="DH683">
        <v>12</v>
      </c>
    </row>
    <row r="684" spans="2:112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  <c r="DG684">
        <v>16</v>
      </c>
      <c r="DH684">
        <v>16</v>
      </c>
    </row>
    <row r="685" spans="2:112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  <c r="DG685">
        <v>569</v>
      </c>
      <c r="DH685">
        <v>578</v>
      </c>
    </row>
    <row r="686" spans="2:112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  <c r="DG686">
        <v>176</v>
      </c>
      <c r="DH686">
        <v>180</v>
      </c>
    </row>
    <row r="687" spans="2:112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  <c r="DG687">
        <v>27</v>
      </c>
      <c r="DH687">
        <v>27</v>
      </c>
    </row>
    <row r="688" spans="2:112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  <c r="DG688">
        <v>878</v>
      </c>
      <c r="DH688">
        <v>888</v>
      </c>
    </row>
    <row r="689" spans="2:112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  <c r="DG689">
        <v>16</v>
      </c>
      <c r="DH689">
        <v>16</v>
      </c>
    </row>
    <row r="690" spans="2:112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  <c r="DG690">
        <v>2024</v>
      </c>
      <c r="DH690">
        <v>2072</v>
      </c>
    </row>
    <row r="691" spans="2:112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  <c r="DG691">
        <v>165</v>
      </c>
      <c r="DH691">
        <v>171</v>
      </c>
    </row>
    <row r="692" spans="2:112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  <c r="DG692">
        <v>201</v>
      </c>
      <c r="DH692">
        <v>202</v>
      </c>
    </row>
    <row r="693" spans="2:112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  <c r="DG693">
        <v>170</v>
      </c>
      <c r="DH693">
        <v>178</v>
      </c>
    </row>
    <row r="694" spans="2:112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  <c r="DG694">
        <v>31</v>
      </c>
      <c r="DH694">
        <v>31</v>
      </c>
    </row>
    <row r="695" spans="2:112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  <c r="DG695">
        <v>257</v>
      </c>
      <c r="DH695">
        <v>257</v>
      </c>
    </row>
    <row r="696" spans="2:112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  <c r="DG696">
        <v>19</v>
      </c>
      <c r="DH696">
        <v>19</v>
      </c>
    </row>
    <row r="697" spans="2:112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  <c r="DG697">
        <v>181</v>
      </c>
      <c r="DH697">
        <v>182</v>
      </c>
    </row>
    <row r="698" spans="2:112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  <c r="DG698">
        <v>16</v>
      </c>
      <c r="DH698">
        <v>16</v>
      </c>
    </row>
    <row r="699" spans="2:112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  <c r="DG699">
        <v>73</v>
      </c>
      <c r="DH699">
        <v>75</v>
      </c>
    </row>
    <row r="700" spans="2:112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  <c r="DG700">
        <v>105</v>
      </c>
      <c r="DH700">
        <v>109</v>
      </c>
    </row>
    <row r="701" spans="2:112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  <c r="DG701">
        <v>2396</v>
      </c>
      <c r="DH701">
        <v>2445</v>
      </c>
    </row>
    <row r="702" spans="2:112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  <c r="DG702">
        <v>31</v>
      </c>
      <c r="DH702">
        <v>32</v>
      </c>
    </row>
    <row r="703" spans="2:112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  <c r="DG703">
        <v>135</v>
      </c>
      <c r="DH703">
        <v>140</v>
      </c>
    </row>
    <row r="704" spans="2:112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  <c r="DG704">
        <v>1566</v>
      </c>
      <c r="DH704">
        <v>1583</v>
      </c>
    </row>
    <row r="705" spans="2:112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  <c r="DG705">
        <v>366</v>
      </c>
      <c r="DH705">
        <v>398</v>
      </c>
    </row>
    <row r="706" spans="2:112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  <c r="DG706">
        <v>224</v>
      </c>
      <c r="DH706">
        <v>224</v>
      </c>
    </row>
    <row r="707" spans="2:112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  <c r="DG707">
        <v>6</v>
      </c>
      <c r="DH707">
        <v>6</v>
      </c>
    </row>
    <row r="708" spans="2:112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  <c r="DG708">
        <v>38</v>
      </c>
      <c r="DH708">
        <v>37</v>
      </c>
    </row>
    <row r="709" spans="2:112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  <c r="DG709">
        <v>34</v>
      </c>
      <c r="DH709">
        <v>37</v>
      </c>
    </row>
    <row r="710" spans="2:112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  <c r="DG710">
        <v>23</v>
      </c>
      <c r="DH710">
        <v>23</v>
      </c>
    </row>
    <row r="711" spans="2:112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  <c r="DG711">
        <v>5</v>
      </c>
      <c r="DH711">
        <v>5</v>
      </c>
    </row>
    <row r="712" spans="2:112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  <c r="DG712">
        <v>34</v>
      </c>
      <c r="DH712">
        <v>34</v>
      </c>
    </row>
    <row r="713" spans="2:112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  <c r="DG713">
        <v>191</v>
      </c>
      <c r="DH713">
        <v>190</v>
      </c>
    </row>
    <row r="714" spans="2:112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  <c r="DG714">
        <v>155</v>
      </c>
      <c r="DH714">
        <v>155</v>
      </c>
    </row>
    <row r="715" spans="2:112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  <c r="DG715">
        <v>361</v>
      </c>
      <c r="DH715">
        <v>364</v>
      </c>
    </row>
    <row r="716" spans="2:112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  <c r="DG716">
        <v>25</v>
      </c>
      <c r="DH716">
        <v>26</v>
      </c>
    </row>
    <row r="717" spans="2:112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  <c r="DG717">
        <v>3258</v>
      </c>
      <c r="DH717">
        <v>3317</v>
      </c>
    </row>
    <row r="718" spans="2:112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  <c r="DG718">
        <v>89</v>
      </c>
      <c r="DH718">
        <v>89</v>
      </c>
    </row>
    <row r="719" spans="2:112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</row>
    <row r="720" spans="2:112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  <c r="DG720">
        <v>71</v>
      </c>
      <c r="DH720">
        <v>72</v>
      </c>
    </row>
    <row r="721" spans="2:112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  <c r="DG721">
        <v>120</v>
      </c>
      <c r="DH721">
        <v>121</v>
      </c>
    </row>
    <row r="722" spans="2:112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  <c r="DG722">
        <v>80</v>
      </c>
      <c r="DH722">
        <v>83</v>
      </c>
    </row>
    <row r="723" spans="2:112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  <c r="DG723">
        <v>56</v>
      </c>
      <c r="DH723">
        <v>57</v>
      </c>
    </row>
    <row r="724" spans="2:112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  <c r="DG724">
        <v>2253</v>
      </c>
      <c r="DH724">
        <v>2323</v>
      </c>
    </row>
    <row r="725" spans="2:112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  <c r="DG725">
        <v>383</v>
      </c>
      <c r="DH725">
        <v>386</v>
      </c>
    </row>
    <row r="726" spans="2:112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  <c r="DG726">
        <v>1958</v>
      </c>
      <c r="DH726">
        <v>1997</v>
      </c>
    </row>
    <row r="727" spans="2:112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  <c r="DG727">
        <v>117</v>
      </c>
      <c r="DH727">
        <v>119</v>
      </c>
    </row>
    <row r="728" spans="2:112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  <c r="DG728">
        <v>32</v>
      </c>
      <c r="DH728">
        <v>32</v>
      </c>
    </row>
    <row r="729" spans="2:112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  <c r="DG729">
        <v>61</v>
      </c>
      <c r="DH729">
        <v>62</v>
      </c>
    </row>
    <row r="730" spans="2:112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  <c r="DG730">
        <v>15</v>
      </c>
      <c r="DH730">
        <v>15</v>
      </c>
    </row>
    <row r="731" spans="2:112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  <c r="DG731">
        <v>14</v>
      </c>
      <c r="DH731">
        <v>14</v>
      </c>
    </row>
    <row r="732" spans="2:112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  <c r="DG732">
        <v>559</v>
      </c>
      <c r="DH732">
        <v>566</v>
      </c>
    </row>
    <row r="733" spans="2:112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  <c r="DG733">
        <v>281</v>
      </c>
      <c r="DH733">
        <v>284</v>
      </c>
    </row>
    <row r="734" spans="2:112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  <c r="DG734">
        <v>21</v>
      </c>
      <c r="DH734">
        <v>21</v>
      </c>
    </row>
    <row r="735" spans="2:112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  <c r="DG735">
        <v>119</v>
      </c>
      <c r="DH735">
        <v>122</v>
      </c>
    </row>
    <row r="736" spans="2:112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  <c r="DG736">
        <v>26</v>
      </c>
      <c r="DH736">
        <v>26</v>
      </c>
    </row>
    <row r="737" spans="2:112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  <c r="DG737">
        <v>22</v>
      </c>
      <c r="DH737">
        <v>24</v>
      </c>
    </row>
    <row r="738" spans="2:112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  <c r="DG738">
        <v>17</v>
      </c>
      <c r="DH738">
        <v>17</v>
      </c>
    </row>
    <row r="739" spans="2:112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  <c r="DG739">
        <v>17</v>
      </c>
      <c r="DH739">
        <v>17</v>
      </c>
    </row>
    <row r="740" spans="2:112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  <c r="DG740">
        <v>64</v>
      </c>
      <c r="DH740">
        <v>65</v>
      </c>
    </row>
    <row r="741" spans="2:112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  <c r="DG741">
        <v>31</v>
      </c>
      <c r="DH741">
        <v>31</v>
      </c>
    </row>
    <row r="742" spans="2:112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  <c r="DG742">
        <v>38</v>
      </c>
      <c r="DH742">
        <v>39</v>
      </c>
    </row>
    <row r="743" spans="2:112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  <c r="DG743">
        <v>10</v>
      </c>
      <c r="DH743">
        <v>10</v>
      </c>
    </row>
    <row r="744" spans="2:112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  <c r="DG744">
        <v>72</v>
      </c>
      <c r="DH744">
        <v>77</v>
      </c>
    </row>
    <row r="745" spans="2:112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  <c r="DG745">
        <v>339</v>
      </c>
      <c r="DH745">
        <v>339</v>
      </c>
    </row>
    <row r="746" spans="2:112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  <c r="DG746">
        <v>41</v>
      </c>
      <c r="DH746">
        <v>43</v>
      </c>
    </row>
    <row r="747" spans="2:112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  <c r="DG747">
        <v>12</v>
      </c>
      <c r="DH747">
        <v>12</v>
      </c>
    </row>
    <row r="748" spans="2:112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  <c r="DG748">
        <v>5</v>
      </c>
      <c r="DH748">
        <v>5</v>
      </c>
    </row>
    <row r="749" spans="2:112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  <c r="DG749">
        <v>173</v>
      </c>
      <c r="DH749">
        <v>183</v>
      </c>
    </row>
    <row r="750" spans="2:112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  <c r="DG750">
        <v>76</v>
      </c>
      <c r="DH750">
        <v>76</v>
      </c>
    </row>
    <row r="751" spans="2:112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  <c r="DG751">
        <v>50</v>
      </c>
      <c r="DH751">
        <v>50</v>
      </c>
    </row>
    <row r="752" spans="2:112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  <c r="DG752">
        <v>6</v>
      </c>
      <c r="DH752">
        <v>6</v>
      </c>
    </row>
    <row r="753" spans="2:112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  <c r="DG753">
        <v>81</v>
      </c>
      <c r="DH753">
        <v>81</v>
      </c>
    </row>
    <row r="754" spans="2:112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  <c r="DG754">
        <v>28</v>
      </c>
      <c r="DH754">
        <v>28</v>
      </c>
    </row>
    <row r="755" spans="2:112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  <c r="DG755">
        <v>37</v>
      </c>
      <c r="DH755">
        <v>39</v>
      </c>
    </row>
    <row r="756" spans="2:112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  <c r="DG756">
        <v>61</v>
      </c>
      <c r="DH756">
        <v>62</v>
      </c>
    </row>
    <row r="757" spans="2:112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  <c r="DG757">
        <v>30</v>
      </c>
      <c r="DH757">
        <v>31</v>
      </c>
    </row>
    <row r="758" spans="2:112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  <c r="DG758">
        <v>340</v>
      </c>
      <c r="DH758">
        <v>341</v>
      </c>
    </row>
    <row r="759" spans="2:112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  <c r="DG759">
        <v>34</v>
      </c>
      <c r="DH759">
        <v>34</v>
      </c>
    </row>
    <row r="760" spans="2:112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  <c r="DG760">
        <v>2</v>
      </c>
      <c r="DH760">
        <v>4</v>
      </c>
    </row>
    <row r="761" spans="2:112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  <c r="DG761">
        <v>30</v>
      </c>
      <c r="DH761">
        <v>30</v>
      </c>
    </row>
    <row r="762" spans="2:112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  <c r="DG762">
        <v>41</v>
      </c>
      <c r="DH762">
        <v>45</v>
      </c>
    </row>
    <row r="763" spans="2:112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  <c r="DG763">
        <v>354</v>
      </c>
      <c r="DH763">
        <v>363</v>
      </c>
    </row>
    <row r="764" spans="2:112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  <c r="DG764">
        <v>236</v>
      </c>
      <c r="DH764">
        <v>240</v>
      </c>
    </row>
    <row r="765" spans="2:112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  <c r="DG765">
        <v>67</v>
      </c>
      <c r="DH765">
        <v>66</v>
      </c>
    </row>
    <row r="766" spans="2:112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  <c r="DG766">
        <v>53</v>
      </c>
      <c r="DH766">
        <v>56</v>
      </c>
    </row>
    <row r="767" spans="2:112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  <c r="DG767">
        <v>218</v>
      </c>
      <c r="DH767">
        <v>221</v>
      </c>
    </row>
    <row r="768" spans="2:112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  <c r="DG768">
        <v>61</v>
      </c>
      <c r="DH768">
        <v>62</v>
      </c>
    </row>
    <row r="769" spans="2:112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  <c r="DG769">
        <v>31</v>
      </c>
      <c r="DH769">
        <v>32</v>
      </c>
    </row>
    <row r="770" spans="2:112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  <c r="DG770">
        <v>59</v>
      </c>
      <c r="DH770">
        <v>59</v>
      </c>
    </row>
    <row r="771" spans="2:112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  <c r="DG771">
        <v>41</v>
      </c>
      <c r="DH771">
        <v>41</v>
      </c>
    </row>
    <row r="772" spans="2:112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  <c r="DG772">
        <v>64</v>
      </c>
      <c r="DH772">
        <v>65</v>
      </c>
    </row>
    <row r="773" spans="2:112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  <c r="DG773">
        <v>34</v>
      </c>
      <c r="DH773">
        <v>35</v>
      </c>
    </row>
    <row r="774" spans="2:112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  <c r="DG774">
        <v>52</v>
      </c>
      <c r="DH774">
        <v>54</v>
      </c>
    </row>
    <row r="775" spans="2:112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  <c r="DG775">
        <v>6</v>
      </c>
      <c r="DH775">
        <v>6</v>
      </c>
    </row>
    <row r="776" spans="2:112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  <c r="DG776">
        <v>13</v>
      </c>
      <c r="DH776">
        <v>13</v>
      </c>
    </row>
    <row r="777" spans="2:112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  <c r="DG777">
        <v>167</v>
      </c>
      <c r="DH777">
        <v>167</v>
      </c>
    </row>
    <row r="778" spans="2:112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  <c r="DG778">
        <v>436</v>
      </c>
      <c r="DH778">
        <v>441</v>
      </c>
    </row>
    <row r="779" spans="2:112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  <c r="DG779">
        <v>226</v>
      </c>
      <c r="DH779">
        <v>228</v>
      </c>
    </row>
    <row r="780" spans="2:112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  <c r="DG780">
        <v>15</v>
      </c>
      <c r="DH780">
        <v>15</v>
      </c>
    </row>
    <row r="781" spans="2:112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  <c r="DG781">
        <v>17</v>
      </c>
      <c r="DH781">
        <v>17</v>
      </c>
    </row>
    <row r="782" spans="2:112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  <c r="DG782">
        <v>33</v>
      </c>
      <c r="DH782">
        <v>34</v>
      </c>
    </row>
    <row r="783" spans="2:112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  <c r="DG783">
        <v>224</v>
      </c>
      <c r="DH783">
        <v>227</v>
      </c>
    </row>
    <row r="784" spans="2:112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  <c r="DG784">
        <v>91</v>
      </c>
      <c r="DH784">
        <v>91</v>
      </c>
    </row>
    <row r="785" spans="2:112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  <c r="DG785">
        <v>27</v>
      </c>
      <c r="DH785">
        <v>30</v>
      </c>
    </row>
    <row r="786" spans="2:112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  <c r="DG786">
        <v>387</v>
      </c>
      <c r="DH786">
        <v>391</v>
      </c>
    </row>
    <row r="787" spans="2:112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  <c r="DG787">
        <v>26</v>
      </c>
      <c r="DH787">
        <v>26</v>
      </c>
    </row>
    <row r="788" spans="2:112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  <c r="DG788">
        <v>1</v>
      </c>
      <c r="DH788">
        <v>1</v>
      </c>
    </row>
    <row r="789" spans="2:112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  <c r="DG789">
        <v>9</v>
      </c>
      <c r="DH789">
        <v>9</v>
      </c>
    </row>
    <row r="790" spans="2:112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  <c r="DG790">
        <v>18</v>
      </c>
      <c r="DH790">
        <v>18</v>
      </c>
    </row>
    <row r="791" spans="2:112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  <c r="DG791">
        <v>28</v>
      </c>
      <c r="DH791">
        <v>28</v>
      </c>
    </row>
    <row r="792" spans="2:112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  <c r="DG792">
        <v>195</v>
      </c>
      <c r="DH792">
        <v>198</v>
      </c>
    </row>
    <row r="793" spans="2:112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  <c r="DG793">
        <v>227</v>
      </c>
      <c r="DH793">
        <v>239</v>
      </c>
    </row>
    <row r="794" spans="2:112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  <c r="DG794">
        <v>139</v>
      </c>
      <c r="DH794">
        <v>145</v>
      </c>
    </row>
    <row r="795" spans="2:112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  <c r="DG795">
        <v>39</v>
      </c>
      <c r="DH795">
        <v>39</v>
      </c>
    </row>
    <row r="796" spans="2:112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  <c r="DG796">
        <v>20</v>
      </c>
      <c r="DH796">
        <v>20</v>
      </c>
    </row>
    <row r="797" spans="2:112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  <c r="DG797">
        <v>5</v>
      </c>
      <c r="DH797">
        <v>5</v>
      </c>
    </row>
    <row r="798" spans="2:112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  <c r="DG798">
        <v>171</v>
      </c>
      <c r="DH798">
        <v>176</v>
      </c>
    </row>
    <row r="799" spans="2:112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  <c r="DG799">
        <v>73</v>
      </c>
      <c r="DH799">
        <v>74</v>
      </c>
    </row>
    <row r="800" spans="2:112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  <c r="DG800">
        <v>8</v>
      </c>
      <c r="DH800">
        <v>8</v>
      </c>
    </row>
    <row r="801" spans="2:112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  <c r="DG801">
        <v>33</v>
      </c>
      <c r="DH801">
        <v>34</v>
      </c>
    </row>
    <row r="802" spans="2:112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  <c r="DG802">
        <v>246</v>
      </c>
      <c r="DH802">
        <v>247</v>
      </c>
    </row>
    <row r="803" spans="2:112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  <c r="DG803">
        <v>61</v>
      </c>
      <c r="DH803">
        <v>62</v>
      </c>
    </row>
    <row r="804" spans="2:112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  <c r="DG804">
        <v>148</v>
      </c>
      <c r="DH804">
        <v>148</v>
      </c>
    </row>
    <row r="805" spans="2:112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  <c r="DG805">
        <v>148</v>
      </c>
      <c r="DH805">
        <v>155</v>
      </c>
    </row>
    <row r="806" spans="2:112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  <c r="DG806">
        <v>13</v>
      </c>
      <c r="DH806">
        <v>15</v>
      </c>
    </row>
    <row r="807" spans="2:112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  <c r="DG807">
        <v>51</v>
      </c>
      <c r="DH807">
        <v>53</v>
      </c>
    </row>
    <row r="808" spans="2:112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3</v>
      </c>
    </row>
    <row r="809" spans="2:112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  <c r="DG809">
        <v>10</v>
      </c>
      <c r="DH809">
        <v>10</v>
      </c>
    </row>
    <row r="810" spans="2:112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  <c r="DG810">
        <v>5</v>
      </c>
      <c r="DH810">
        <v>5</v>
      </c>
    </row>
    <row r="811" spans="2:112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  <c r="DG811">
        <v>87</v>
      </c>
      <c r="DH811">
        <v>86</v>
      </c>
    </row>
    <row r="812" spans="2:112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  <c r="DG812">
        <v>141</v>
      </c>
      <c r="DH812">
        <v>140</v>
      </c>
    </row>
    <row r="813" spans="2:112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  <c r="DG813">
        <v>92</v>
      </c>
      <c r="DH813">
        <v>94</v>
      </c>
    </row>
    <row r="814" spans="2:112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  <c r="DG814">
        <v>26</v>
      </c>
      <c r="DH814">
        <v>26</v>
      </c>
    </row>
    <row r="815" spans="2:112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  <c r="DG815">
        <v>40</v>
      </c>
      <c r="DH815">
        <v>40</v>
      </c>
    </row>
    <row r="816" spans="2:112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  <c r="DG816">
        <v>179</v>
      </c>
      <c r="DH816">
        <v>180</v>
      </c>
    </row>
    <row r="817" spans="2:112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  <c r="DG817">
        <v>74</v>
      </c>
      <c r="DH817">
        <v>74</v>
      </c>
    </row>
    <row r="818" spans="2:112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  <c r="DG818">
        <v>408</v>
      </c>
      <c r="DH818">
        <v>408</v>
      </c>
    </row>
    <row r="819" spans="2:112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</row>
    <row r="820" spans="2:112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  <c r="DG820">
        <v>21</v>
      </c>
      <c r="DH820">
        <v>21</v>
      </c>
    </row>
    <row r="821" spans="2:112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  <c r="DG821">
        <v>116</v>
      </c>
      <c r="DH821">
        <v>116</v>
      </c>
    </row>
    <row r="822" spans="2:112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  <c r="DG822">
        <v>721</v>
      </c>
      <c r="DH822">
        <v>721</v>
      </c>
    </row>
    <row r="823" spans="2:112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  <c r="DG823">
        <v>3</v>
      </c>
      <c r="DH823">
        <v>3</v>
      </c>
    </row>
    <row r="824" spans="2:112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  <c r="DG824">
        <v>12</v>
      </c>
      <c r="DH824">
        <v>12</v>
      </c>
    </row>
    <row r="825" spans="2:112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</row>
    <row r="826" spans="2:112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</row>
    <row r="827" spans="2:112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  <c r="DG827">
        <v>4</v>
      </c>
      <c r="DH827">
        <v>4</v>
      </c>
    </row>
    <row r="828" spans="2:112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  <c r="DG828">
        <v>499</v>
      </c>
      <c r="DH828">
        <v>499</v>
      </c>
    </row>
    <row r="829" spans="2:112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</row>
    <row r="830" spans="2:112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</row>
    <row r="831" spans="2:112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  <c r="DG831">
        <v>28</v>
      </c>
      <c r="DH831">
        <v>28</v>
      </c>
    </row>
    <row r="832" spans="2:112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</row>
    <row r="833" spans="2:112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</row>
    <row r="834" spans="2:112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</row>
    <row r="835" spans="2:112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  <c r="DG835">
        <v>272</v>
      </c>
      <c r="DH835">
        <v>272</v>
      </c>
    </row>
    <row r="836" spans="2:112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</row>
    <row r="837" spans="2:112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  <c r="DG837">
        <v>13</v>
      </c>
      <c r="DH837">
        <v>13</v>
      </c>
    </row>
    <row r="838" spans="2:112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</row>
    <row r="839" spans="2:112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</row>
    <row r="840" spans="2:112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</row>
    <row r="841" spans="2:112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  <c r="DG841">
        <v>31</v>
      </c>
      <c r="DH841">
        <v>31</v>
      </c>
    </row>
    <row r="842" spans="2:112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</row>
    <row r="843" spans="2:112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  <c r="DG843">
        <v>3</v>
      </c>
      <c r="DH843">
        <v>3</v>
      </c>
    </row>
    <row r="844" spans="2:112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  <c r="DG844">
        <v>14</v>
      </c>
      <c r="DH844">
        <v>14</v>
      </c>
    </row>
    <row r="845" spans="2:112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  <c r="DG845">
        <v>16</v>
      </c>
      <c r="DH845">
        <v>16</v>
      </c>
    </row>
    <row r="846" spans="2:112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  <c r="DG846">
        <v>3</v>
      </c>
      <c r="DH846">
        <v>3</v>
      </c>
    </row>
    <row r="847" spans="2:112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  <c r="DG847">
        <v>5</v>
      </c>
      <c r="DH847">
        <v>5</v>
      </c>
    </row>
    <row r="848" spans="2:112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  <c r="DG848">
        <v>65</v>
      </c>
      <c r="DH848">
        <v>65</v>
      </c>
    </row>
    <row r="849" spans="2:112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  <c r="DG849">
        <v>62</v>
      </c>
      <c r="DH849">
        <v>62</v>
      </c>
    </row>
    <row r="850" spans="2:112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  <c r="DG850">
        <v>5</v>
      </c>
      <c r="DH850">
        <v>5</v>
      </c>
    </row>
    <row r="851" spans="2:112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  <c r="DG851">
        <v>1</v>
      </c>
      <c r="DH851">
        <v>1</v>
      </c>
    </row>
    <row r="852" spans="2:112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</row>
    <row r="853" spans="2:112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  <c r="DG853">
        <v>29</v>
      </c>
      <c r="DH853">
        <v>29</v>
      </c>
    </row>
    <row r="854" spans="2:112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  <c r="DG854">
        <v>16</v>
      </c>
      <c r="DH854">
        <v>16</v>
      </c>
    </row>
    <row r="855" spans="2:112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  <c r="DG855">
        <v>11</v>
      </c>
      <c r="DH855">
        <v>11</v>
      </c>
    </row>
    <row r="856" spans="2:112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  <c r="DG856">
        <v>78</v>
      </c>
      <c r="DH856">
        <v>78</v>
      </c>
    </row>
    <row r="857" spans="2:112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</row>
    <row r="858" spans="2:112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  <c r="DG858">
        <v>8</v>
      </c>
      <c r="DH858">
        <v>8</v>
      </c>
    </row>
    <row r="859" spans="2:112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  <c r="DG859">
        <v>17</v>
      </c>
      <c r="DH859">
        <v>17</v>
      </c>
    </row>
    <row r="860" spans="2:112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  <c r="DG860">
        <v>2</v>
      </c>
      <c r="DH860">
        <v>2</v>
      </c>
    </row>
    <row r="861" spans="2:112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</row>
    <row r="862" spans="2:112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  <c r="DG862">
        <v>10</v>
      </c>
      <c r="DH862">
        <v>10</v>
      </c>
    </row>
    <row r="863" spans="2:112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  <c r="DG863">
        <v>239</v>
      </c>
      <c r="DH863">
        <v>239</v>
      </c>
    </row>
    <row r="864" spans="2:112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  <c r="DG864">
        <v>2</v>
      </c>
      <c r="DH864">
        <v>2</v>
      </c>
    </row>
    <row r="865" spans="2:112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</row>
    <row r="866" spans="2:112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  <c r="DG866">
        <v>40</v>
      </c>
      <c r="DH866">
        <v>41</v>
      </c>
    </row>
    <row r="867" spans="2:112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  <c r="DG867">
        <v>6</v>
      </c>
      <c r="DH867">
        <v>6</v>
      </c>
    </row>
    <row r="868" spans="2:112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  <c r="DG868">
        <v>8</v>
      </c>
      <c r="DH868">
        <v>8</v>
      </c>
    </row>
    <row r="869" spans="2:112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  <c r="DG869">
        <v>168</v>
      </c>
      <c r="DH869">
        <v>177</v>
      </c>
    </row>
    <row r="870" spans="2:112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  <c r="DG870">
        <v>6</v>
      </c>
      <c r="DH870">
        <v>6</v>
      </c>
    </row>
    <row r="871" spans="2:112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  <c r="DG871">
        <v>12</v>
      </c>
      <c r="DH871">
        <v>13</v>
      </c>
    </row>
    <row r="872" spans="2:112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  <c r="DG872">
        <v>1</v>
      </c>
      <c r="DH872">
        <v>1</v>
      </c>
    </row>
    <row r="873" spans="2:112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  <c r="DG873">
        <v>10</v>
      </c>
      <c r="DH873">
        <v>10</v>
      </c>
    </row>
    <row r="874" spans="2:112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  <c r="DG874">
        <v>50</v>
      </c>
      <c r="DH874">
        <v>52</v>
      </c>
    </row>
    <row r="875" spans="2:112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  <c r="DG875">
        <v>229</v>
      </c>
      <c r="DH875">
        <v>247</v>
      </c>
    </row>
    <row r="876" spans="2:112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  <c r="DG876">
        <v>27</v>
      </c>
      <c r="DH876">
        <v>29</v>
      </c>
    </row>
    <row r="877" spans="2:112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  <c r="DG877">
        <v>5</v>
      </c>
      <c r="DH877">
        <v>5</v>
      </c>
    </row>
    <row r="878" spans="2:112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  <c r="DG878">
        <v>2</v>
      </c>
      <c r="DH878">
        <v>2</v>
      </c>
    </row>
    <row r="879" spans="2:112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  <c r="DG879">
        <v>122</v>
      </c>
      <c r="DH879">
        <v>125</v>
      </c>
    </row>
    <row r="880" spans="2:112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  <c r="DG880">
        <v>22</v>
      </c>
      <c r="DH880">
        <v>22</v>
      </c>
    </row>
    <row r="881" spans="2:112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  <c r="DG881">
        <v>48341</v>
      </c>
      <c r="DH881">
        <v>50236</v>
      </c>
    </row>
    <row r="882" spans="2:112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  <c r="DG882">
        <v>10</v>
      </c>
      <c r="DH882">
        <v>10</v>
      </c>
    </row>
    <row r="883" spans="2:112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  <c r="DG883">
        <v>4</v>
      </c>
      <c r="DH883">
        <v>4</v>
      </c>
    </row>
    <row r="884" spans="2:112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  <c r="DG884">
        <v>149</v>
      </c>
      <c r="DH884">
        <v>160</v>
      </c>
    </row>
    <row r="885" spans="2:112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  <c r="DG885">
        <v>3</v>
      </c>
      <c r="DH885">
        <v>3</v>
      </c>
    </row>
    <row r="886" spans="2:112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  <c r="DG886">
        <v>20</v>
      </c>
      <c r="DH886">
        <v>20</v>
      </c>
    </row>
    <row r="887" spans="2:112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  <c r="DG887">
        <v>4213</v>
      </c>
      <c r="DH887">
        <v>4374</v>
      </c>
    </row>
    <row r="888" spans="2:112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</row>
    <row r="889" spans="2:112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</row>
    <row r="890" spans="2:112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  <c r="DG890">
        <v>5</v>
      </c>
      <c r="DH890">
        <v>5</v>
      </c>
    </row>
    <row r="891" spans="2:112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  <c r="DG891">
        <v>17</v>
      </c>
      <c r="DH891">
        <v>17</v>
      </c>
    </row>
    <row r="892" spans="2:112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  <c r="DG892">
        <v>12</v>
      </c>
      <c r="DH892">
        <v>12</v>
      </c>
    </row>
    <row r="893" spans="2:112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  <c r="DG893">
        <v>10</v>
      </c>
      <c r="DH893">
        <v>10</v>
      </c>
    </row>
    <row r="894" spans="2:112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  <c r="DG894">
        <v>3</v>
      </c>
      <c r="DH894">
        <v>3</v>
      </c>
    </row>
    <row r="895" spans="2:112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  <c r="DG895">
        <v>2</v>
      </c>
      <c r="DH895">
        <v>2</v>
      </c>
    </row>
    <row r="896" spans="2:112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  <c r="DG896">
        <v>3</v>
      </c>
      <c r="DH896">
        <v>4</v>
      </c>
    </row>
    <row r="897" spans="2:112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  <c r="DG897">
        <v>50</v>
      </c>
      <c r="DH897">
        <v>55</v>
      </c>
    </row>
    <row r="898" spans="2:112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  <c r="DG898">
        <v>2</v>
      </c>
      <c r="DH898">
        <v>2</v>
      </c>
    </row>
    <row r="899" spans="2:112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  <c r="DG899">
        <v>10</v>
      </c>
      <c r="DH899">
        <v>11</v>
      </c>
    </row>
    <row r="900" spans="2:112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  <c r="DG900">
        <v>1</v>
      </c>
      <c r="DH900">
        <v>1</v>
      </c>
    </row>
    <row r="901" spans="2:112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  <c r="DG901">
        <v>5</v>
      </c>
      <c r="DH901">
        <v>6</v>
      </c>
    </row>
    <row r="902" spans="2:112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  <c r="DG902">
        <v>55</v>
      </c>
      <c r="DH902">
        <v>59</v>
      </c>
    </row>
    <row r="903" spans="2:112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  <c r="DG903">
        <v>77</v>
      </c>
      <c r="DH903">
        <v>84</v>
      </c>
    </row>
    <row r="904" spans="2:112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  <c r="DG904">
        <v>157</v>
      </c>
      <c r="DH904">
        <v>161</v>
      </c>
    </row>
    <row r="905" spans="2:112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  <c r="DG905">
        <v>46</v>
      </c>
      <c r="DH905">
        <v>46</v>
      </c>
    </row>
    <row r="906" spans="2:112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  <c r="DG906">
        <v>88</v>
      </c>
      <c r="DH906">
        <v>89</v>
      </c>
    </row>
    <row r="907" spans="2:112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  <c r="DG907">
        <v>16</v>
      </c>
      <c r="DH907">
        <v>16</v>
      </c>
    </row>
    <row r="908" spans="2:112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  <c r="DG908">
        <v>14</v>
      </c>
      <c r="DH908">
        <v>16</v>
      </c>
    </row>
    <row r="909" spans="2:112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</row>
    <row r="910" spans="2:112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  <c r="DG910">
        <v>2498</v>
      </c>
      <c r="DH910">
        <v>2668</v>
      </c>
    </row>
    <row r="911" spans="2:112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  <c r="DG911">
        <v>428</v>
      </c>
      <c r="DH911">
        <v>458</v>
      </c>
    </row>
    <row r="912" spans="2:112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  <c r="DG912">
        <v>363</v>
      </c>
      <c r="DH912">
        <v>373</v>
      </c>
    </row>
    <row r="913" spans="2:112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  <c r="DG913">
        <v>63</v>
      </c>
      <c r="DH913">
        <v>69</v>
      </c>
    </row>
    <row r="914" spans="2:112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  <c r="DG914">
        <v>4762</v>
      </c>
      <c r="DH914">
        <v>4985</v>
      </c>
    </row>
    <row r="915" spans="2:112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  <c r="DG915">
        <v>91</v>
      </c>
      <c r="DH915">
        <v>93</v>
      </c>
    </row>
    <row r="916" spans="2:112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  <c r="DG916">
        <v>3</v>
      </c>
      <c r="DH916">
        <v>3</v>
      </c>
    </row>
    <row r="917" spans="2:112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  <c r="DG917">
        <v>51</v>
      </c>
      <c r="DH917">
        <v>63</v>
      </c>
    </row>
    <row r="918" spans="2:112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  <c r="DG918">
        <v>24</v>
      </c>
      <c r="DH918">
        <v>24</v>
      </c>
    </row>
    <row r="919" spans="2:112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  <c r="DG919">
        <v>7</v>
      </c>
      <c r="DH919">
        <v>9</v>
      </c>
    </row>
    <row r="920" spans="2:112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  <c r="DG920">
        <v>46</v>
      </c>
      <c r="DH920">
        <v>48</v>
      </c>
    </row>
    <row r="921" spans="2:112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  <c r="DG921">
        <v>857</v>
      </c>
      <c r="DH921">
        <v>897</v>
      </c>
    </row>
    <row r="922" spans="2:112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  <c r="DG922">
        <v>110</v>
      </c>
      <c r="DH922">
        <v>112</v>
      </c>
    </row>
    <row r="923" spans="2:112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  <c r="DG923">
        <v>133</v>
      </c>
      <c r="DH923">
        <v>138</v>
      </c>
    </row>
    <row r="924" spans="2:112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  <c r="DG924">
        <v>39</v>
      </c>
      <c r="DH924">
        <v>38</v>
      </c>
    </row>
    <row r="925" spans="2:112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  <c r="DG925">
        <v>396</v>
      </c>
      <c r="DH925">
        <v>401</v>
      </c>
    </row>
    <row r="926" spans="2:112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  <c r="DG926">
        <v>40</v>
      </c>
      <c r="DH926">
        <v>41</v>
      </c>
    </row>
    <row r="927" spans="2:112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  <c r="DG927">
        <v>4</v>
      </c>
      <c r="DH927">
        <v>4</v>
      </c>
    </row>
    <row r="928" spans="2:112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  <c r="DG928">
        <v>15</v>
      </c>
      <c r="DH928">
        <v>15</v>
      </c>
    </row>
    <row r="929" spans="2:112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5</v>
      </c>
      <c r="DH929">
        <v>6</v>
      </c>
    </row>
    <row r="930" spans="2:112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  <c r="DG930">
        <v>17</v>
      </c>
      <c r="DH930">
        <v>17</v>
      </c>
    </row>
    <row r="931" spans="2:112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  <c r="DG931">
        <v>11</v>
      </c>
      <c r="DH931">
        <v>11</v>
      </c>
    </row>
    <row r="932" spans="2:112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  <c r="DG932">
        <v>77</v>
      </c>
      <c r="DH932">
        <v>79</v>
      </c>
    </row>
    <row r="933" spans="2:112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  <c r="DG933">
        <v>33</v>
      </c>
      <c r="DH933">
        <v>34</v>
      </c>
    </row>
    <row r="934" spans="2:112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  <c r="DG934">
        <v>27</v>
      </c>
      <c r="DH934">
        <v>28</v>
      </c>
    </row>
    <row r="935" spans="2:112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  <c r="DG935">
        <v>6</v>
      </c>
      <c r="DH935">
        <v>6</v>
      </c>
    </row>
    <row r="936" spans="2:112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  <c r="DG936">
        <v>139</v>
      </c>
      <c r="DH936">
        <v>141</v>
      </c>
    </row>
    <row r="937" spans="2:112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  <c r="DG937">
        <v>130</v>
      </c>
      <c r="DH937">
        <v>132</v>
      </c>
    </row>
    <row r="938" spans="2:112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  <c r="DG938">
        <v>36</v>
      </c>
      <c r="DH938">
        <v>36</v>
      </c>
    </row>
    <row r="939" spans="2:112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  <c r="DG939">
        <v>7</v>
      </c>
      <c r="DH939">
        <v>7</v>
      </c>
    </row>
    <row r="940" spans="2:112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  <c r="DG940">
        <v>1</v>
      </c>
      <c r="DH940">
        <v>1</v>
      </c>
    </row>
    <row r="941" spans="2:112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1</v>
      </c>
    </row>
    <row r="942" spans="2:112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  <c r="DG942">
        <v>24</v>
      </c>
      <c r="DH942">
        <v>25</v>
      </c>
    </row>
    <row r="943" spans="2:112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</row>
    <row r="944" spans="2:112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  <c r="DG944">
        <v>206</v>
      </c>
      <c r="DH944">
        <v>211</v>
      </c>
    </row>
    <row r="945" spans="2:112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  <c r="DG945">
        <v>3</v>
      </c>
      <c r="DH945">
        <v>3</v>
      </c>
    </row>
    <row r="946" spans="2:112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  <c r="DG946">
        <v>477</v>
      </c>
      <c r="DH946">
        <v>498</v>
      </c>
    </row>
    <row r="947" spans="2:112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  <c r="DG947">
        <v>623</v>
      </c>
      <c r="DH947">
        <v>648</v>
      </c>
    </row>
    <row r="948" spans="2:112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  <c r="DG948">
        <v>5</v>
      </c>
      <c r="DH948">
        <v>5</v>
      </c>
    </row>
    <row r="949" spans="2:112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  <c r="DG949">
        <v>237</v>
      </c>
      <c r="DH949">
        <v>253</v>
      </c>
    </row>
    <row r="950" spans="2:112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  <c r="DG950">
        <v>3</v>
      </c>
      <c r="DH950">
        <v>5</v>
      </c>
    </row>
    <row r="951" spans="2:112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</row>
    <row r="952" spans="2:112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</row>
    <row r="953" spans="2:112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  <c r="DG953">
        <v>1</v>
      </c>
      <c r="DH953">
        <v>1</v>
      </c>
    </row>
    <row r="954" spans="2:112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  <c r="DG954">
        <v>78</v>
      </c>
      <c r="DH954">
        <v>84</v>
      </c>
    </row>
    <row r="955" spans="2:112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  <c r="DG955">
        <v>54</v>
      </c>
      <c r="DH955">
        <v>58</v>
      </c>
    </row>
    <row r="956" spans="2:112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  <c r="DG956">
        <v>52</v>
      </c>
      <c r="DH956">
        <v>58</v>
      </c>
    </row>
    <row r="957" spans="2:112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  <c r="DG957">
        <v>23</v>
      </c>
      <c r="DH957">
        <v>25</v>
      </c>
    </row>
    <row r="958" spans="2:112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  <c r="DG958">
        <v>1</v>
      </c>
      <c r="DH958">
        <v>1</v>
      </c>
    </row>
    <row r="959" spans="2:112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  <c r="DG959">
        <v>92</v>
      </c>
      <c r="DH959">
        <v>93</v>
      </c>
    </row>
    <row r="960" spans="2:112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  <c r="DG960">
        <v>14</v>
      </c>
      <c r="DH960">
        <v>14</v>
      </c>
    </row>
    <row r="961" spans="2:112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3</v>
      </c>
    </row>
    <row r="962" spans="2:112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  <c r="DG962">
        <v>2</v>
      </c>
      <c r="DH962">
        <v>2</v>
      </c>
    </row>
    <row r="963" spans="2:112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  <c r="DG963">
        <v>99</v>
      </c>
      <c r="DH963">
        <v>101</v>
      </c>
    </row>
    <row r="964" spans="2:112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  <c r="DG964">
        <v>3434</v>
      </c>
      <c r="DH964">
        <v>3561</v>
      </c>
    </row>
    <row r="965" spans="2:112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  <c r="DG965">
        <v>42</v>
      </c>
      <c r="DH965">
        <v>44</v>
      </c>
    </row>
    <row r="966" spans="2:112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  <c r="DG966">
        <v>759</v>
      </c>
      <c r="DH966">
        <v>830</v>
      </c>
    </row>
    <row r="967" spans="2:112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  <c r="DG967">
        <v>15</v>
      </c>
      <c r="DH967">
        <v>15</v>
      </c>
    </row>
    <row r="968" spans="2:112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  <c r="DG968">
        <v>8</v>
      </c>
      <c r="DH968">
        <v>8</v>
      </c>
    </row>
    <row r="969" spans="2:112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  <c r="DG969">
        <v>743</v>
      </c>
      <c r="DH969">
        <v>781</v>
      </c>
    </row>
    <row r="970" spans="2:112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  <c r="DG970">
        <v>316</v>
      </c>
      <c r="DH970">
        <v>331</v>
      </c>
    </row>
    <row r="971" spans="2:112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  <c r="DG971">
        <v>12</v>
      </c>
      <c r="DH971">
        <v>12</v>
      </c>
    </row>
    <row r="972" spans="2:112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  <c r="DG972">
        <v>12</v>
      </c>
      <c r="DH972">
        <v>13</v>
      </c>
    </row>
    <row r="973" spans="2:112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  <c r="DG973">
        <v>211</v>
      </c>
      <c r="DH973">
        <v>214</v>
      </c>
    </row>
    <row r="974" spans="2:112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  <c r="DG974">
        <v>25</v>
      </c>
      <c r="DH974">
        <v>25</v>
      </c>
    </row>
    <row r="975" spans="2:112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  <c r="DG975">
        <v>66</v>
      </c>
      <c r="DH975">
        <v>70</v>
      </c>
    </row>
    <row r="976" spans="2:112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  <c r="DG976">
        <v>1469</v>
      </c>
      <c r="DH976">
        <v>1497</v>
      </c>
    </row>
    <row r="977" spans="2:112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  <c r="DG977">
        <v>355</v>
      </c>
      <c r="DH977">
        <v>358</v>
      </c>
    </row>
    <row r="978" spans="2:112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  <c r="DG978">
        <v>23</v>
      </c>
      <c r="DH978">
        <v>24</v>
      </c>
    </row>
    <row r="979" spans="2:112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  <c r="DG979">
        <v>75</v>
      </c>
      <c r="DH979">
        <v>80</v>
      </c>
    </row>
    <row r="980" spans="2:112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  <c r="DG980">
        <v>20</v>
      </c>
      <c r="DH980">
        <v>20</v>
      </c>
    </row>
    <row r="981" spans="2:112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  <c r="DG981">
        <v>54</v>
      </c>
      <c r="DH981">
        <v>54</v>
      </c>
    </row>
    <row r="982" spans="2:112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  <c r="DG982">
        <v>145</v>
      </c>
      <c r="DH982">
        <v>146</v>
      </c>
    </row>
    <row r="983" spans="2:112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  <c r="DG983">
        <v>208</v>
      </c>
      <c r="DH983">
        <v>210</v>
      </c>
    </row>
    <row r="984" spans="2:112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  <c r="DG984">
        <v>23</v>
      </c>
      <c r="DH984">
        <v>23</v>
      </c>
    </row>
    <row r="985" spans="2:112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  <c r="DG985">
        <v>213</v>
      </c>
      <c r="DH985">
        <v>214</v>
      </c>
    </row>
    <row r="986" spans="2:112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  <c r="DG986">
        <v>35</v>
      </c>
      <c r="DH986">
        <v>38</v>
      </c>
    </row>
    <row r="987" spans="2:112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  <c r="DG987">
        <v>387</v>
      </c>
      <c r="DH987">
        <v>410</v>
      </c>
    </row>
    <row r="988" spans="2:112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  <c r="DG988">
        <v>34</v>
      </c>
      <c r="DH988">
        <v>34</v>
      </c>
    </row>
    <row r="989" spans="2:112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  <c r="DG989">
        <v>224</v>
      </c>
      <c r="DH989">
        <v>226</v>
      </c>
    </row>
    <row r="990" spans="2:112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  <c r="DG990">
        <v>14</v>
      </c>
      <c r="DH990">
        <v>14</v>
      </c>
    </row>
    <row r="991" spans="2:112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  <c r="DG991">
        <v>101</v>
      </c>
      <c r="DH991">
        <v>104</v>
      </c>
    </row>
    <row r="992" spans="2:112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  <c r="DG992">
        <v>34</v>
      </c>
      <c r="DH992">
        <v>34</v>
      </c>
    </row>
    <row r="993" spans="2:112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</row>
    <row r="994" spans="2:112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  <c r="DG994">
        <v>151</v>
      </c>
      <c r="DH994">
        <v>151</v>
      </c>
    </row>
    <row r="995" spans="2:112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  <c r="DG995">
        <v>132</v>
      </c>
      <c r="DH995">
        <v>146</v>
      </c>
    </row>
    <row r="996" spans="2:112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  <c r="DG996">
        <v>894</v>
      </c>
      <c r="DH996">
        <v>902</v>
      </c>
    </row>
    <row r="997" spans="2:112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  <c r="DG997">
        <v>241</v>
      </c>
      <c r="DH997">
        <v>246</v>
      </c>
    </row>
    <row r="998" spans="2:112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  <c r="DG998">
        <v>150</v>
      </c>
      <c r="DH998">
        <v>153</v>
      </c>
    </row>
    <row r="999" spans="2:112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  <c r="DG999">
        <v>893</v>
      </c>
      <c r="DH999">
        <v>927</v>
      </c>
    </row>
    <row r="1000" spans="2:112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  <c r="DG1000">
        <v>59</v>
      </c>
      <c r="DH1000">
        <v>70</v>
      </c>
    </row>
    <row r="1001" spans="2:112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  <c r="DG1001">
        <v>225</v>
      </c>
      <c r="DH1001">
        <v>234</v>
      </c>
    </row>
    <row r="1002" spans="2:112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  <c r="DG1002">
        <v>12</v>
      </c>
      <c r="DH1002">
        <v>13</v>
      </c>
    </row>
    <row r="1003" spans="2:112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  <c r="DG1003">
        <v>219</v>
      </c>
      <c r="DH1003">
        <v>251</v>
      </c>
    </row>
    <row r="1004" spans="2:112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  <c r="DG1004">
        <v>37</v>
      </c>
      <c r="DH1004">
        <v>36</v>
      </c>
    </row>
    <row r="1005" spans="2:112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  <c r="DG1005">
        <v>18</v>
      </c>
      <c r="DH1005">
        <v>18</v>
      </c>
    </row>
    <row r="1006" spans="2:112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  <c r="DG1006">
        <v>32</v>
      </c>
      <c r="DH1006">
        <v>34</v>
      </c>
    </row>
    <row r="1007" spans="2:112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  <c r="DG1007">
        <v>89</v>
      </c>
      <c r="DH1007">
        <v>93</v>
      </c>
    </row>
    <row r="1008" spans="2:112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  <c r="DG1008">
        <v>754</v>
      </c>
      <c r="DH1008">
        <v>769</v>
      </c>
    </row>
    <row r="1009" spans="2:112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  <c r="DG1009">
        <v>20</v>
      </c>
      <c r="DH1009">
        <v>20</v>
      </c>
    </row>
    <row r="1010" spans="2:112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  <c r="DG1010">
        <v>39</v>
      </c>
      <c r="DH1010">
        <v>39</v>
      </c>
    </row>
    <row r="1011" spans="2:112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  <c r="DG1011">
        <v>36</v>
      </c>
      <c r="DH1011">
        <v>36</v>
      </c>
    </row>
    <row r="1012" spans="2:112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  <c r="DG1012">
        <v>2288</v>
      </c>
      <c r="DH1012">
        <v>2359</v>
      </c>
    </row>
    <row r="1013" spans="2:112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  <c r="DG1013">
        <v>303</v>
      </c>
      <c r="DH1013">
        <v>307</v>
      </c>
    </row>
    <row r="1014" spans="2:112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  <c r="DG1014">
        <v>112</v>
      </c>
      <c r="DH1014">
        <v>115</v>
      </c>
    </row>
    <row r="1015" spans="2:112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  <c r="DG1015">
        <v>474</v>
      </c>
      <c r="DH1015">
        <v>479</v>
      </c>
    </row>
    <row r="1016" spans="2:112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  <c r="DG1016">
        <v>6914</v>
      </c>
      <c r="DH1016">
        <v>7078</v>
      </c>
    </row>
    <row r="1017" spans="2:112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  <c r="DG1017">
        <v>31</v>
      </c>
      <c r="DH1017">
        <v>31</v>
      </c>
    </row>
    <row r="1018" spans="2:112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</row>
    <row r="1019" spans="2:112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  <c r="DG1019">
        <v>121</v>
      </c>
      <c r="DH1019">
        <v>122</v>
      </c>
    </row>
    <row r="1020" spans="2:112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  <c r="DG1020">
        <v>137</v>
      </c>
      <c r="DH1020">
        <v>141</v>
      </c>
    </row>
    <row r="1021" spans="2:112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  <c r="DG1021">
        <v>111</v>
      </c>
      <c r="DH1021">
        <v>114</v>
      </c>
    </row>
    <row r="1022" spans="2:112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  <c r="DG1022">
        <v>183</v>
      </c>
      <c r="DH1022">
        <v>182</v>
      </c>
    </row>
    <row r="1023" spans="2:112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  <c r="DG1023">
        <v>61</v>
      </c>
      <c r="DH1023">
        <v>64</v>
      </c>
    </row>
    <row r="1024" spans="2:112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  <c r="DG1024">
        <v>124</v>
      </c>
      <c r="DH1024">
        <v>127</v>
      </c>
    </row>
    <row r="1025" spans="2:112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  <c r="DG1025">
        <v>7</v>
      </c>
      <c r="DH1025">
        <v>7</v>
      </c>
    </row>
    <row r="1026" spans="2:112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  <c r="DG1026">
        <v>106</v>
      </c>
      <c r="DH1026">
        <v>108</v>
      </c>
    </row>
    <row r="1027" spans="2:112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  <c r="DG1027">
        <v>24</v>
      </c>
      <c r="DH1027">
        <v>26</v>
      </c>
    </row>
    <row r="1028" spans="2:112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  <c r="DG1028">
        <v>13</v>
      </c>
      <c r="DH1028">
        <v>14</v>
      </c>
    </row>
    <row r="1029" spans="2:112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  <c r="DG1029">
        <v>13</v>
      </c>
      <c r="DH1029">
        <v>14</v>
      </c>
    </row>
    <row r="1030" spans="2:112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  <c r="DG1030">
        <v>2</v>
      </c>
      <c r="DH1030">
        <v>2</v>
      </c>
    </row>
    <row r="1031" spans="2:112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  <c r="DG1031">
        <v>294</v>
      </c>
      <c r="DH1031">
        <v>303</v>
      </c>
    </row>
    <row r="1032" spans="2:112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  <c r="DG1032">
        <v>15</v>
      </c>
      <c r="DH1032">
        <v>15</v>
      </c>
    </row>
    <row r="1033" spans="2:112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  <c r="DG1033">
        <v>33</v>
      </c>
      <c r="DH1033">
        <v>33</v>
      </c>
    </row>
    <row r="1034" spans="2:112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  <c r="DG1034">
        <v>79</v>
      </c>
      <c r="DH1034">
        <v>84</v>
      </c>
    </row>
    <row r="1035" spans="2:112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  <c r="DG1035">
        <v>18</v>
      </c>
      <c r="DH1035">
        <v>21</v>
      </c>
    </row>
    <row r="1036" spans="2:112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  <c r="DG1036">
        <v>98</v>
      </c>
      <c r="DH1036">
        <v>98</v>
      </c>
    </row>
    <row r="1037" spans="2:112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  <c r="DG1037">
        <v>37</v>
      </c>
      <c r="DH1037">
        <v>37</v>
      </c>
    </row>
    <row r="1038" spans="2:112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  <c r="DG1038">
        <v>730</v>
      </c>
      <c r="DH1038">
        <v>773</v>
      </c>
    </row>
    <row r="1039" spans="2:112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  <c r="DG1039">
        <v>63</v>
      </c>
      <c r="DH1039">
        <v>73</v>
      </c>
    </row>
    <row r="1040" spans="2:112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  <c r="DG1040">
        <v>243</v>
      </c>
      <c r="DH1040">
        <v>250</v>
      </c>
    </row>
    <row r="1041" spans="2:112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  <c r="DG1041">
        <v>6</v>
      </c>
      <c r="DH1041">
        <v>7</v>
      </c>
    </row>
    <row r="1042" spans="2:112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  <c r="DG1042">
        <v>19</v>
      </c>
      <c r="DH1042">
        <v>21</v>
      </c>
    </row>
    <row r="1043" spans="2:112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  <c r="DG1043">
        <v>61</v>
      </c>
      <c r="DH1043">
        <v>63</v>
      </c>
    </row>
    <row r="1044" spans="2:112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  <c r="DG1044">
        <v>18</v>
      </c>
      <c r="DH1044">
        <v>19</v>
      </c>
    </row>
    <row r="1045" spans="2:112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  <c r="DG1045">
        <v>15</v>
      </c>
      <c r="DH1045">
        <v>15</v>
      </c>
    </row>
    <row r="1046" spans="2:112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  <c r="DG1046">
        <v>202</v>
      </c>
      <c r="DH1046">
        <v>207</v>
      </c>
    </row>
    <row r="1047" spans="2:112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  <c r="DG1047">
        <v>20</v>
      </c>
      <c r="DH1047">
        <v>20</v>
      </c>
    </row>
    <row r="1048" spans="2:112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  <c r="DG1048">
        <v>8</v>
      </c>
      <c r="DH1048">
        <v>8</v>
      </c>
    </row>
    <row r="1049" spans="2:112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  <c r="DG1049">
        <v>169</v>
      </c>
      <c r="DH1049">
        <v>175</v>
      </c>
    </row>
    <row r="1050" spans="2:112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  <c r="DG1050">
        <v>7</v>
      </c>
      <c r="DH1050">
        <v>7</v>
      </c>
    </row>
    <row r="1051" spans="2:112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  <c r="DG1051">
        <v>75</v>
      </c>
      <c r="DH1051">
        <v>74</v>
      </c>
    </row>
    <row r="1052" spans="2:112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  <c r="DG1052">
        <v>64</v>
      </c>
      <c r="DH1052">
        <v>64</v>
      </c>
    </row>
    <row r="1053" spans="2:112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  <c r="DG1053">
        <v>12</v>
      </c>
      <c r="DH1053">
        <v>12</v>
      </c>
    </row>
    <row r="1054" spans="2:112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  <c r="DG1054">
        <v>116</v>
      </c>
      <c r="DH1054">
        <v>119</v>
      </c>
    </row>
    <row r="1055" spans="2:112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  <c r="DG1055">
        <v>45</v>
      </c>
      <c r="DH1055">
        <v>45</v>
      </c>
    </row>
    <row r="1056" spans="2:112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  <c r="DG1056">
        <v>49</v>
      </c>
      <c r="DH1056">
        <v>51</v>
      </c>
    </row>
    <row r="1057" spans="2:112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  <c r="DG1057">
        <v>9</v>
      </c>
      <c r="DH1057">
        <v>9</v>
      </c>
    </row>
    <row r="1058" spans="2:112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  <c r="DG1058">
        <v>130</v>
      </c>
      <c r="DH1058">
        <v>139</v>
      </c>
    </row>
    <row r="1059" spans="2:112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  <c r="DG1059">
        <v>22</v>
      </c>
      <c r="DH1059">
        <v>22</v>
      </c>
    </row>
    <row r="1060" spans="2:112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  <c r="DG1060">
        <v>3</v>
      </c>
      <c r="DH1060">
        <v>3</v>
      </c>
    </row>
    <row r="1061" spans="2:112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</row>
    <row r="1062" spans="2:112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  <c r="DG1062">
        <v>99</v>
      </c>
      <c r="DH1062">
        <v>101</v>
      </c>
    </row>
    <row r="1063" spans="2:112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  <c r="DG1063">
        <v>6</v>
      </c>
      <c r="DH1063">
        <v>6</v>
      </c>
    </row>
    <row r="1064" spans="2:112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  <c r="DG1064">
        <v>8</v>
      </c>
      <c r="DH1064">
        <v>9</v>
      </c>
    </row>
    <row r="1065" spans="2:112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  <c r="DG1065">
        <v>35</v>
      </c>
      <c r="DH1065">
        <v>34</v>
      </c>
    </row>
    <row r="1066" spans="2:112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  <c r="DG1066">
        <v>1450</v>
      </c>
      <c r="DH1066">
        <v>1463</v>
      </c>
    </row>
    <row r="1067" spans="2:112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  <c r="DG1067">
        <v>33</v>
      </c>
      <c r="DH1067">
        <v>33</v>
      </c>
    </row>
    <row r="1068" spans="2:112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  <c r="DG1068">
        <v>56</v>
      </c>
      <c r="DH1068">
        <v>57</v>
      </c>
    </row>
    <row r="1069" spans="2:112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  <c r="DG1069">
        <v>22</v>
      </c>
      <c r="DH1069">
        <v>23</v>
      </c>
    </row>
    <row r="1070" spans="2:112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  <c r="DG1070">
        <v>18</v>
      </c>
      <c r="DH1070">
        <v>32</v>
      </c>
    </row>
    <row r="1071" spans="2:112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  <c r="DG1071">
        <v>11</v>
      </c>
      <c r="DH1071">
        <v>12</v>
      </c>
    </row>
    <row r="1072" spans="2:112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  <c r="DG1072">
        <v>1</v>
      </c>
      <c r="DH1072">
        <v>1</v>
      </c>
    </row>
    <row r="1073" spans="2:112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  <c r="DG1073">
        <v>5</v>
      </c>
      <c r="DH1073">
        <v>6</v>
      </c>
    </row>
    <row r="1074" spans="2:112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</row>
    <row r="1075" spans="2:112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  <c r="DG1075">
        <v>39</v>
      </c>
      <c r="DH1075">
        <v>39</v>
      </c>
    </row>
    <row r="1076" spans="2:112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  <c r="DG1076">
        <v>14</v>
      </c>
      <c r="DH1076">
        <v>14</v>
      </c>
    </row>
    <row r="1077" spans="2:112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  <c r="DG1077">
        <v>4</v>
      </c>
      <c r="DH1077">
        <v>4</v>
      </c>
    </row>
    <row r="1078" spans="2:112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  <c r="DG1078">
        <v>6</v>
      </c>
      <c r="DH1078">
        <v>6</v>
      </c>
    </row>
    <row r="1079" spans="2:112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  <c r="DG1079">
        <v>4</v>
      </c>
      <c r="DH1079">
        <v>5</v>
      </c>
    </row>
    <row r="1080" spans="2:112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  <c r="DG1080">
        <v>8</v>
      </c>
      <c r="DH1080">
        <v>9</v>
      </c>
    </row>
    <row r="1081" spans="2:112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  <c r="DG1081">
        <v>19</v>
      </c>
      <c r="DH1081">
        <v>21</v>
      </c>
    </row>
    <row r="1082" spans="2:112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  <c r="DG1082">
        <v>53</v>
      </c>
      <c r="DH1082">
        <v>53</v>
      </c>
    </row>
    <row r="1083" spans="2:112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  <c r="DG1083">
        <v>124</v>
      </c>
      <c r="DH1083">
        <v>149</v>
      </c>
    </row>
    <row r="1084" spans="2:112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  <c r="DG1084">
        <v>644</v>
      </c>
      <c r="DH1084">
        <v>654</v>
      </c>
    </row>
    <row r="1085" spans="2:112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  <c r="DG1085">
        <v>7</v>
      </c>
      <c r="DH1085">
        <v>8</v>
      </c>
    </row>
    <row r="1086" spans="2:112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  <c r="DG1086">
        <v>0</v>
      </c>
      <c r="DH1086">
        <v>0</v>
      </c>
    </row>
    <row r="1087" spans="2:112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  <c r="DG1087">
        <v>8</v>
      </c>
      <c r="DH1087">
        <v>7</v>
      </c>
    </row>
    <row r="1088" spans="2:112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  <c r="DG1088">
        <v>29</v>
      </c>
      <c r="DH1088">
        <v>31</v>
      </c>
    </row>
    <row r="1089" spans="2:112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  <c r="DG1089">
        <v>6</v>
      </c>
      <c r="DH1089">
        <v>6</v>
      </c>
    </row>
    <row r="1090" spans="2:112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  <c r="DG1090">
        <v>175</v>
      </c>
      <c r="DH1090">
        <v>181</v>
      </c>
    </row>
    <row r="1091" spans="2:112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</row>
    <row r="1092" spans="2:112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  <c r="DG1092">
        <v>24</v>
      </c>
      <c r="DH1092">
        <v>24</v>
      </c>
    </row>
    <row r="1093" spans="2:112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  <c r="DG1093">
        <v>2</v>
      </c>
      <c r="DH1093">
        <v>2</v>
      </c>
    </row>
    <row r="1094" spans="2:112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  <c r="DG1094">
        <v>7</v>
      </c>
      <c r="DH1094">
        <v>7</v>
      </c>
    </row>
    <row r="1095" spans="2:112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1</v>
      </c>
    </row>
    <row r="1096" spans="2:112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  <c r="DG1096">
        <v>13</v>
      </c>
      <c r="DH1096">
        <v>13</v>
      </c>
    </row>
    <row r="1097" spans="2:112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  <c r="DG1097">
        <v>16</v>
      </c>
      <c r="DH1097">
        <v>17</v>
      </c>
    </row>
    <row r="1098" spans="2:112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  <c r="DG1098">
        <v>32</v>
      </c>
      <c r="DH1098">
        <v>32</v>
      </c>
    </row>
    <row r="1099" spans="2:112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  <c r="DG1099">
        <v>9</v>
      </c>
      <c r="DH1099">
        <v>9</v>
      </c>
    </row>
    <row r="1100" spans="2:112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  <c r="DG1100">
        <v>3</v>
      </c>
      <c r="DH1100">
        <v>3</v>
      </c>
    </row>
    <row r="1101" spans="2:112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  <c r="DG1101">
        <v>11</v>
      </c>
      <c r="DH1101">
        <v>12</v>
      </c>
    </row>
    <row r="1102" spans="2:112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  <c r="DG1102">
        <v>17</v>
      </c>
      <c r="DH1102">
        <v>17</v>
      </c>
    </row>
    <row r="1103" spans="2:112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  <c r="DG1103">
        <v>42</v>
      </c>
      <c r="DH1103">
        <v>42</v>
      </c>
    </row>
    <row r="1104" spans="2:112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  <c r="DG1104">
        <v>13</v>
      </c>
      <c r="DH1104">
        <v>12</v>
      </c>
    </row>
    <row r="1105" spans="2:112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  <c r="DG1105">
        <v>6</v>
      </c>
      <c r="DH1105">
        <v>6</v>
      </c>
    </row>
    <row r="1106" spans="2:112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</row>
    <row r="1107" spans="2:112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  <c r="DG1107">
        <v>26</v>
      </c>
      <c r="DH1107">
        <v>27</v>
      </c>
    </row>
    <row r="1108" spans="2:112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  <c r="DG1108">
        <v>7</v>
      </c>
      <c r="DH1108">
        <v>7</v>
      </c>
    </row>
    <row r="1109" spans="2:112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  <c r="DG1109">
        <v>229</v>
      </c>
      <c r="DH1109">
        <v>235</v>
      </c>
    </row>
    <row r="1110" spans="2:112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</row>
    <row r="1111" spans="2:112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  <c r="DG1111">
        <v>543</v>
      </c>
      <c r="DH1111">
        <v>546</v>
      </c>
    </row>
    <row r="1112" spans="2:112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  <c r="DG1112">
        <v>30</v>
      </c>
      <c r="DH1112">
        <v>31</v>
      </c>
    </row>
    <row r="1113" spans="2:112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  <c r="DG1113">
        <v>6</v>
      </c>
      <c r="DH1113">
        <v>7</v>
      </c>
    </row>
    <row r="1114" spans="2:112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</row>
    <row r="1115" spans="2:112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  <c r="DG1115">
        <v>17</v>
      </c>
      <c r="DH1115">
        <v>18</v>
      </c>
    </row>
    <row r="1116" spans="2:112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  <c r="DG1116">
        <v>805</v>
      </c>
      <c r="DH1116">
        <v>813</v>
      </c>
    </row>
    <row r="1117" spans="2:112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  <c r="DG1117">
        <v>280</v>
      </c>
      <c r="DH1117">
        <v>281</v>
      </c>
    </row>
    <row r="1118" spans="2:112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</row>
    <row r="1119" spans="2:112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  <c r="DG1119">
        <v>15</v>
      </c>
      <c r="DH1119">
        <v>16</v>
      </c>
    </row>
    <row r="1120" spans="2:112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  <c r="DG1120">
        <v>10</v>
      </c>
      <c r="DH1120">
        <v>10</v>
      </c>
    </row>
    <row r="1121" spans="2:112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  <c r="DG1121">
        <v>20</v>
      </c>
      <c r="DH1121">
        <v>20</v>
      </c>
    </row>
    <row r="1122" spans="2:112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  <c r="DG1122">
        <v>12</v>
      </c>
      <c r="DH1122">
        <v>13</v>
      </c>
    </row>
    <row r="1123" spans="2:112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  <c r="DG1123">
        <v>686</v>
      </c>
      <c r="DH1123">
        <v>701</v>
      </c>
    </row>
    <row r="1124" spans="2:112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  <c r="DG1124">
        <v>5</v>
      </c>
      <c r="DH1124">
        <v>7</v>
      </c>
    </row>
    <row r="1125" spans="2:112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  <c r="DG1125">
        <v>3</v>
      </c>
      <c r="DH1125">
        <v>3</v>
      </c>
    </row>
    <row r="1126" spans="2:112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  <c r="DG1126">
        <v>11</v>
      </c>
      <c r="DH1126">
        <v>11</v>
      </c>
    </row>
    <row r="1127" spans="2:112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2</v>
      </c>
    </row>
    <row r="1128" spans="2:112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  <c r="DG1128">
        <v>2</v>
      </c>
      <c r="DH1128">
        <v>3</v>
      </c>
    </row>
    <row r="1129" spans="2:112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  <c r="DG1129">
        <v>441</v>
      </c>
      <c r="DH1129">
        <v>446</v>
      </c>
    </row>
    <row r="1130" spans="2:112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  <c r="DG1130">
        <v>13</v>
      </c>
      <c r="DH1130">
        <v>13</v>
      </c>
    </row>
    <row r="1131" spans="2:112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  <c r="DG1131">
        <v>17</v>
      </c>
      <c r="DH1131">
        <v>18</v>
      </c>
    </row>
    <row r="1132" spans="2:112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  <c r="DG1132">
        <v>9</v>
      </c>
      <c r="DH1132">
        <v>10</v>
      </c>
    </row>
    <row r="1133" spans="2:112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1</v>
      </c>
    </row>
    <row r="1134" spans="2:112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  <c r="DG1134">
        <v>44</v>
      </c>
      <c r="DH1134">
        <v>48</v>
      </c>
    </row>
    <row r="1135" spans="2:112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3</v>
      </c>
    </row>
    <row r="1136" spans="2:112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  <c r="DG1136">
        <v>2053</v>
      </c>
      <c r="DH1136">
        <v>2150</v>
      </c>
    </row>
    <row r="1137" spans="2:112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  <c r="DG1137">
        <v>71</v>
      </c>
      <c r="DH1137">
        <v>76</v>
      </c>
    </row>
    <row r="1138" spans="2:112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  <c r="DG1138">
        <v>78</v>
      </c>
      <c r="DH1138">
        <v>78</v>
      </c>
    </row>
    <row r="1139" spans="2:112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</row>
    <row r="1140" spans="2:112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  <c r="DG1140">
        <v>2</v>
      </c>
      <c r="DH1140">
        <v>2</v>
      </c>
    </row>
    <row r="1141" spans="2:112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  <c r="DG1141">
        <v>274</v>
      </c>
      <c r="DH1141">
        <v>276</v>
      </c>
    </row>
    <row r="1142" spans="2:112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  <c r="DG1142">
        <v>13</v>
      </c>
      <c r="DH1142">
        <v>16</v>
      </c>
    </row>
    <row r="1143" spans="2:112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  <c r="DG1143">
        <v>31</v>
      </c>
      <c r="DH1143">
        <v>37</v>
      </c>
    </row>
    <row r="1144" spans="2:112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  <c r="DG1144">
        <v>52</v>
      </c>
      <c r="DH1144">
        <v>54</v>
      </c>
    </row>
    <row r="1145" spans="2:112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  <c r="DG1145">
        <v>321</v>
      </c>
      <c r="DH1145">
        <v>322</v>
      </c>
    </row>
    <row r="1146" spans="2:112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</row>
    <row r="1147" spans="2:112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  <c r="DG1147">
        <v>1</v>
      </c>
      <c r="DH1147">
        <v>1</v>
      </c>
    </row>
    <row r="1148" spans="2:112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  <c r="DG1148">
        <v>8</v>
      </c>
      <c r="DH1148">
        <v>8</v>
      </c>
    </row>
    <row r="1149" spans="2:112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  <c r="DG1149">
        <v>165</v>
      </c>
      <c r="DH1149">
        <v>192</v>
      </c>
    </row>
    <row r="1150" spans="2:112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  <c r="DG1150">
        <v>35</v>
      </c>
      <c r="DH1150">
        <v>39</v>
      </c>
    </row>
    <row r="1151" spans="2:112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  <c r="DG1151">
        <v>154</v>
      </c>
      <c r="DH1151">
        <v>155</v>
      </c>
    </row>
    <row r="1152" spans="2:112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  <c r="DG1152">
        <v>1</v>
      </c>
      <c r="DH1152">
        <v>1</v>
      </c>
    </row>
    <row r="1153" spans="2:112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  <c r="DG1153">
        <v>8</v>
      </c>
      <c r="DH1153">
        <v>9</v>
      </c>
    </row>
    <row r="1154" spans="2:112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  <c r="DG1154">
        <v>3</v>
      </c>
      <c r="DH1154">
        <v>3</v>
      </c>
    </row>
    <row r="1155" spans="2:112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  <c r="DG1155">
        <v>18</v>
      </c>
      <c r="DH1155">
        <v>18</v>
      </c>
    </row>
    <row r="1156" spans="2:112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  <c r="DG1156">
        <v>1429</v>
      </c>
      <c r="DH1156">
        <v>1532</v>
      </c>
    </row>
    <row r="1157" spans="2:112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  <c r="DG1157">
        <v>1</v>
      </c>
      <c r="DH1157">
        <v>1</v>
      </c>
    </row>
    <row r="1158" spans="2:112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  <c r="DG1158">
        <v>5</v>
      </c>
      <c r="DH1158">
        <v>6</v>
      </c>
    </row>
    <row r="1159" spans="2:112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</row>
    <row r="1160" spans="2:112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</row>
    <row r="1161" spans="2:112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  <c r="DG1161">
        <v>12</v>
      </c>
      <c r="DH1161">
        <v>12</v>
      </c>
    </row>
    <row r="1162" spans="2:112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</row>
    <row r="1163" spans="2:112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  <c r="DG1163">
        <v>12</v>
      </c>
      <c r="DH1163">
        <v>17</v>
      </c>
    </row>
    <row r="1164" spans="2:112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  <c r="DG1164">
        <v>6</v>
      </c>
      <c r="DH1164">
        <v>6</v>
      </c>
    </row>
    <row r="1165" spans="2:112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  <c r="DG1165">
        <v>1</v>
      </c>
      <c r="DH1165">
        <v>1</v>
      </c>
    </row>
    <row r="1166" spans="2:112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  <c r="DG1166">
        <v>14</v>
      </c>
      <c r="DH1166">
        <v>14</v>
      </c>
    </row>
    <row r="1167" spans="2:112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  <c r="DG1167">
        <v>3</v>
      </c>
      <c r="DH1167">
        <v>3</v>
      </c>
    </row>
    <row r="1168" spans="2:112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  <c r="DG1168">
        <v>4</v>
      </c>
      <c r="DH1168">
        <v>4</v>
      </c>
    </row>
    <row r="1169" spans="2:112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  <c r="DG1169">
        <v>8</v>
      </c>
      <c r="DH1169">
        <v>8</v>
      </c>
    </row>
    <row r="1170" spans="2:112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  <c r="DG1170">
        <v>2</v>
      </c>
      <c r="DH1170">
        <v>2</v>
      </c>
    </row>
    <row r="1171" spans="2:112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  <c r="DG1171">
        <v>17</v>
      </c>
      <c r="DH1171">
        <v>17</v>
      </c>
    </row>
    <row r="1172" spans="2:112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  <c r="DG1172">
        <v>4</v>
      </c>
      <c r="DH1172">
        <v>4</v>
      </c>
    </row>
    <row r="1173" spans="2:112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  <c r="DG1173">
        <v>4</v>
      </c>
      <c r="DH1173">
        <v>4</v>
      </c>
    </row>
    <row r="1174" spans="2:112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  <c r="DG1174">
        <v>50</v>
      </c>
      <c r="DH1174">
        <v>50</v>
      </c>
    </row>
    <row r="1175" spans="2:112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</row>
    <row r="1176" spans="2:112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  <c r="DG1176">
        <v>3</v>
      </c>
      <c r="DH1176">
        <v>3</v>
      </c>
    </row>
    <row r="1177" spans="2:112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  <c r="DG1177">
        <v>8</v>
      </c>
      <c r="DH1177">
        <v>8</v>
      </c>
    </row>
    <row r="1178" spans="2:112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</row>
    <row r="1179" spans="2:112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  <c r="DG1179">
        <v>2</v>
      </c>
      <c r="DH1179">
        <v>2</v>
      </c>
    </row>
    <row r="1180" spans="2:112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  <c r="DG1180">
        <v>7</v>
      </c>
      <c r="DH1180">
        <v>7</v>
      </c>
    </row>
    <row r="1181" spans="2:112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  <c r="DG1181">
        <v>56</v>
      </c>
      <c r="DH1181">
        <v>56</v>
      </c>
    </row>
    <row r="1182" spans="2:112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4</v>
      </c>
      <c r="DH1182">
        <v>4</v>
      </c>
    </row>
    <row r="1183" spans="2:112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</row>
    <row r="1184" spans="2:112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  <c r="DG1184">
        <v>8</v>
      </c>
      <c r="DH1184">
        <v>8</v>
      </c>
    </row>
    <row r="1185" spans="2:112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  <c r="DG1185">
        <v>1</v>
      </c>
      <c r="DH1185">
        <v>2</v>
      </c>
    </row>
    <row r="1186" spans="2:112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  <c r="DG1186">
        <v>791</v>
      </c>
      <c r="DH1186">
        <v>861</v>
      </c>
    </row>
    <row r="1187" spans="2:112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  <c r="DG1187">
        <v>930</v>
      </c>
      <c r="DH1187">
        <v>1024</v>
      </c>
    </row>
    <row r="1188" spans="2:112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  <c r="DG1188">
        <v>20</v>
      </c>
      <c r="DH1188">
        <v>20</v>
      </c>
    </row>
    <row r="1189" spans="2:112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  <c r="DG1189">
        <v>13</v>
      </c>
      <c r="DH1189">
        <v>14</v>
      </c>
    </row>
    <row r="1190" spans="2:112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  <c r="DG1190">
        <v>1</v>
      </c>
      <c r="DH1190">
        <v>1</v>
      </c>
    </row>
    <row r="1191" spans="2:112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</row>
    <row r="1192" spans="2:112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  <c r="DG1192">
        <v>8</v>
      </c>
      <c r="DH1192">
        <v>11</v>
      </c>
    </row>
    <row r="1193" spans="2:112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  <c r="DG1193">
        <v>6</v>
      </c>
      <c r="DH1193">
        <v>7</v>
      </c>
    </row>
    <row r="1194" spans="2:112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</row>
    <row r="1195" spans="2:112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  <c r="DG1195">
        <v>3</v>
      </c>
      <c r="DH1195">
        <v>3</v>
      </c>
    </row>
    <row r="1196" spans="2:112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  <c r="DG1196">
        <v>5</v>
      </c>
      <c r="DH1196">
        <v>7</v>
      </c>
    </row>
    <row r="1197" spans="2:112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  <c r="DG1197">
        <v>1</v>
      </c>
      <c r="DH1197">
        <v>1</v>
      </c>
    </row>
    <row r="1198" spans="2:112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  <c r="DG1198">
        <v>9</v>
      </c>
      <c r="DH1198">
        <v>9</v>
      </c>
    </row>
    <row r="1199" spans="2:112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  <c r="DG1199">
        <v>9</v>
      </c>
      <c r="DH1199">
        <v>14</v>
      </c>
    </row>
    <row r="1200" spans="2:112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</row>
    <row r="1201" spans="2:112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  <c r="DG1201">
        <v>2</v>
      </c>
      <c r="DH1201">
        <v>2</v>
      </c>
    </row>
    <row r="1202" spans="2:112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  <c r="DG1202">
        <v>12</v>
      </c>
      <c r="DH1202">
        <v>12</v>
      </c>
    </row>
    <row r="1203" spans="2:112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  <c r="DG1203">
        <v>4</v>
      </c>
      <c r="DH1203">
        <v>4</v>
      </c>
    </row>
    <row r="1204" spans="2:112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  <c r="DG1204">
        <v>553</v>
      </c>
      <c r="DH1204">
        <v>576</v>
      </c>
    </row>
    <row r="1205" spans="2:112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  <c r="DG1205">
        <v>26</v>
      </c>
      <c r="DH1205">
        <v>28</v>
      </c>
    </row>
    <row r="1206" spans="2:112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</row>
    <row r="1207" spans="2:112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  <c r="DG1207">
        <v>2</v>
      </c>
      <c r="DH1207">
        <v>2</v>
      </c>
    </row>
    <row r="1208" spans="2:112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  <c r="DG1208">
        <v>22</v>
      </c>
      <c r="DH1208">
        <v>22</v>
      </c>
    </row>
    <row r="1209" spans="2:112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</row>
    <row r="1210" spans="2:112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  <c r="DG1210">
        <v>885</v>
      </c>
      <c r="DH1210">
        <v>906</v>
      </c>
    </row>
    <row r="1211" spans="2:112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</row>
    <row r="1212" spans="2:112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  <c r="DG1212">
        <v>6</v>
      </c>
      <c r="DH1212">
        <v>6</v>
      </c>
    </row>
    <row r="1213" spans="2:112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</row>
    <row r="1214" spans="2:112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  <c r="DG1214">
        <v>282</v>
      </c>
      <c r="DH1214">
        <v>294</v>
      </c>
    </row>
    <row r="1215" spans="2:112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  <c r="DG1215">
        <v>25</v>
      </c>
      <c r="DH1215">
        <v>25</v>
      </c>
    </row>
    <row r="1216" spans="2:112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  <c r="DG1216">
        <v>5</v>
      </c>
      <c r="DH1216">
        <v>5</v>
      </c>
    </row>
    <row r="1217" spans="2:112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</row>
    <row r="1218" spans="2:112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  <c r="DG1218">
        <v>16</v>
      </c>
      <c r="DH1218">
        <v>21</v>
      </c>
    </row>
    <row r="1219" spans="2:112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  <c r="DG1219">
        <v>5</v>
      </c>
      <c r="DH1219">
        <v>5</v>
      </c>
    </row>
    <row r="1220" spans="2:112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  <c r="DG1220">
        <v>3</v>
      </c>
      <c r="DH1220">
        <v>3</v>
      </c>
    </row>
    <row r="1221" spans="2:112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  <c r="DG1221">
        <v>20</v>
      </c>
      <c r="DH1221">
        <v>21</v>
      </c>
    </row>
    <row r="1222" spans="2:112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</row>
    <row r="1223" spans="2:112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  <c r="DG1223">
        <v>3</v>
      </c>
      <c r="DH1223">
        <v>3</v>
      </c>
    </row>
    <row r="1224" spans="2:112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  <c r="DG1224">
        <v>1</v>
      </c>
      <c r="DH1224">
        <v>1</v>
      </c>
    </row>
    <row r="1225" spans="2:112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  <c r="DG1225">
        <v>2</v>
      </c>
      <c r="DH1225">
        <v>2</v>
      </c>
    </row>
    <row r="1226" spans="2:112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</row>
    <row r="1227" spans="2:112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</row>
    <row r="1228" spans="2:112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  <c r="DG1228">
        <v>5</v>
      </c>
      <c r="DH1228">
        <v>5</v>
      </c>
    </row>
    <row r="1229" spans="2:112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